           <c:pt idx="13420">
                  <c:v>37.469876482234731</c:v>
                </c:pt>
                <c:pt idx="13421">
                  <c:v>37.44993880874236</c:v>
                </c:pt>
                <c:pt idx="13422">
                  <c:v>37.460000379098538</c:v>
                </c:pt>
                <c:pt idx="13423">
                  <c:v>37.449938041120376</c:v>
                </c:pt>
                <c:pt idx="13424">
                  <c:v>37.449938427344861</c:v>
                </c:pt>
                <c:pt idx="13425">
                  <c:v>37.439938421498056</c:v>
                </c:pt>
                <c:pt idx="13426">
                  <c:v>37.440000381540436</c:v>
                </c:pt>
                <c:pt idx="13427">
                  <c:v>37.439999997635972</c:v>
                </c:pt>
                <c:pt idx="13428">
                  <c:v>37.440000000014642</c:v>
                </c:pt>
                <c:pt idx="13429">
                  <c:v>37.439999999999905</c:v>
                </c:pt>
                <c:pt idx="13430">
                  <c:v>37.44</c:v>
                </c:pt>
                <c:pt idx="13431">
                  <c:v>37.44</c:v>
                </c:pt>
                <c:pt idx="13432">
                  <c:v>37.44</c:v>
                </c:pt>
                <c:pt idx="13433">
                  <c:v>37.44</c:v>
                </c:pt>
                <c:pt idx="13434">
                  <c:v>37.44</c:v>
                </c:pt>
                <c:pt idx="13435">
                  <c:v>37.44</c:v>
                </c:pt>
                <c:pt idx="13436">
                  <c:v>37.44</c:v>
                </c:pt>
                <c:pt idx="13437">
                  <c:v>37.44</c:v>
                </c:pt>
                <c:pt idx="13438">
                  <c:v>37.44</c:v>
                </c:pt>
                <c:pt idx="13439">
                  <c:v>37.44</c:v>
                </c:pt>
                <c:pt idx="13440">
                  <c:v>37.44</c:v>
                </c:pt>
                <c:pt idx="13441">
                  <c:v>37.44</c:v>
                </c:pt>
                <c:pt idx="13442">
                  <c:v>37.44</c:v>
                </c:pt>
                <c:pt idx="13443">
                  <c:v>37.439938039993841</c:v>
                </c:pt>
                <c:pt idx="13444">
                  <c:v>37.429938420443939</c:v>
                </c:pt>
                <c:pt idx="13445">
                  <c:v>37.43000038156837</c:v>
                </c:pt>
                <c:pt idx="13446">
                  <c:v>37.429999997635669</c:v>
                </c:pt>
                <c:pt idx="13447">
                  <c:v>37.429938036532818</c:v>
                </c:pt>
                <c:pt idx="13448">
                  <c:v>37.420000383968755</c:v>
                </c:pt>
                <c:pt idx="13449">
                  <c:v>37.429999997620797</c:v>
                </c:pt>
                <c:pt idx="13450">
                  <c:v>37.419876066098936</c:v>
                </c:pt>
                <c:pt idx="13451">
                  <c:v>37.409938797589398</c:v>
                </c:pt>
                <c:pt idx="13452">
                  <c:v>37.409938408839629</c:v>
                </c:pt>
                <c:pt idx="13453">
                  <c:v>37.399938407793293</c:v>
                </c:pt>
                <c:pt idx="13454">
                  <c:v>37.400000381710996</c:v>
                </c:pt>
                <c:pt idx="13455">
                  <c:v>37.399938023723173</c:v>
                </c:pt>
                <c:pt idx="13456">
                  <c:v>37.389938406724326</c:v>
                </c:pt>
                <c:pt idx="13457">
                  <c:v>37.38993840435058</c:v>
                </c:pt>
                <c:pt idx="13458">
                  <c:v>37.380000381775176</c:v>
                </c:pt>
                <c:pt idx="13459">
                  <c:v>37.389999997633858</c:v>
                </c:pt>
                <c:pt idx="13460">
                  <c:v>37.379938019148582</c:v>
                </c:pt>
                <c:pt idx="13461">
                  <c:v>37.380000384162685</c:v>
                </c:pt>
                <c:pt idx="13462">
                  <c:v>37.379999997618931</c:v>
                </c:pt>
                <c:pt idx="13463">
                  <c:v>37.380000000014761</c:v>
                </c:pt>
                <c:pt idx="13464">
                  <c:v>37.37999999999991</c:v>
                </c:pt>
                <c:pt idx="13465">
                  <c:v>37.380000000000003</c:v>
                </c:pt>
                <c:pt idx="13466">
                  <c:v>37.380000000000003</c:v>
                </c:pt>
                <c:pt idx="13467">
                  <c:v>37.380000000000003</c:v>
                </c:pt>
                <c:pt idx="13468">
                  <c:v>37.380000000000003</c:v>
                </c:pt>
                <c:pt idx="13469">
                  <c:v>37.380000000000003</c:v>
                </c:pt>
                <c:pt idx="13470">
                  <c:v>37.380000000000003</c:v>
                </c:pt>
                <c:pt idx="13471">
                  <c:v>37.380000000000003</c:v>
                </c:pt>
                <c:pt idx="13472">
                  <c:v>37.380000000000003</c:v>
                </c:pt>
                <c:pt idx="13473">
                  <c:v>37.379938019133917</c:v>
                </c:pt>
                <c:pt idx="13474">
                  <c:v>37.369938399840223</c:v>
                </c:pt>
                <c:pt idx="13475">
                  <c:v>37.370000381824546</c:v>
                </c:pt>
                <c:pt idx="13476">
                  <c:v>37.369999997633286</c:v>
                </c:pt>
                <c:pt idx="13477">
                  <c:v>37.37000000001467</c:v>
                </c:pt>
                <c:pt idx="13478">
                  <c:v>37.369999999999905</c:v>
                </c:pt>
                <c:pt idx="13479">
                  <c:v>37.369999999999997</c:v>
                </c:pt>
                <c:pt idx="13480">
                  <c:v>37.369999999999997</c:v>
                </c:pt>
                <c:pt idx="13481">
                  <c:v>37.36993801565589</c:v>
                </c:pt>
                <c:pt idx="13482">
                  <c:v>37.359938396404935</c:v>
                </c:pt>
                <c:pt idx="13483">
                  <c:v>37.359938394044754</c:v>
                </c:pt>
                <c:pt idx="13484">
                  <c:v>37.349876399300697</c:v>
                </c:pt>
                <c:pt idx="13485">
                  <c:v>37.340000766259827</c:v>
                </c:pt>
                <c:pt idx="13486">
                  <c:v>37.34999999524986</c:v>
                </c:pt>
                <c:pt idx="13487">
                  <c:v>37.33987601046843</c:v>
                </c:pt>
                <c:pt idx="13488">
                  <c:v>37.329938770453431</c:v>
                </c:pt>
                <c:pt idx="13489">
                  <c:v>37.330000379612535</c:v>
                </c:pt>
                <c:pt idx="13490">
                  <c:v>37.329937999386374</c:v>
                </c:pt>
                <c:pt idx="13491">
                  <c:v>37.319938382674529</c:v>
                </c:pt>
                <c:pt idx="13492">
                  <c:v>37.320000382038138</c:v>
                </c:pt>
                <c:pt idx="13493">
                  <c:v>37.319999997631299</c:v>
                </c:pt>
                <c:pt idx="13494">
                  <c:v>37.320000000014687</c:v>
                </c:pt>
                <c:pt idx="13495">
                  <c:v>37.319937998259846</c:v>
                </c:pt>
                <c:pt idx="13496">
                  <c:v>37.310000384443157</c:v>
                </c:pt>
                <c:pt idx="13497">
                  <c:v>37.320061999356454</c:v>
                </c:pt>
                <c:pt idx="13498">
                  <c:v>37.319937613853135</c:v>
                </c:pt>
                <c:pt idx="13499">
                  <c:v>37.31000038682668</c:v>
                </c:pt>
                <c:pt idx="13500">
                  <c:v>37.319999997601606</c:v>
                </c:pt>
                <c:pt idx="13501">
                  <c:v>37.309937994794446</c:v>
                </c:pt>
                <c:pt idx="13502">
                  <c:v>37.310000384464644</c:v>
                </c:pt>
                <c:pt idx="13503">
                  <c:v>37.309999997616124</c:v>
                </c:pt>
                <c:pt idx="13504">
                  <c:v>37.310000000014782</c:v>
                </c:pt>
                <c:pt idx="13505">
                  <c:v>37.30999999999991</c:v>
                </c:pt>
                <c:pt idx="13506">
                  <c:v>37.31</c:v>
                </c:pt>
                <c:pt idx="13507">
                  <c:v>37.31</c:v>
                </c:pt>
                <c:pt idx="13508">
                  <c:v>37.31</c:v>
                </c:pt>
                <c:pt idx="13509">
                  <c:v>37.31</c:v>
                </c:pt>
                <c:pt idx="13510">
                  <c:v>37.31</c:v>
                </c:pt>
                <c:pt idx="13511">
                  <c:v>37.309937994779574</c:v>
                </c:pt>
                <c:pt idx="13512">
                  <c:v>37.299938375785132</c:v>
                </c:pt>
                <c:pt idx="13513">
                  <c:v>37.300000382123748</c:v>
                </c:pt>
                <c:pt idx="13514">
                  <c:v>37.299999997630501</c:v>
                </c:pt>
                <c:pt idx="13515">
                  <c:v>37.299937991313506</c:v>
                </c:pt>
                <c:pt idx="13516">
                  <c:v>37.289938372347066</c:v>
                </c:pt>
                <c:pt idx="13517">
                  <c:v>37.289938369984192</c:v>
                </c:pt>
                <c:pt idx="13518">
                  <c:v>37.279938366538772</c:v>
                </c:pt>
                <c:pt idx="13519">
                  <c:v>37.279938366560138</c:v>
                </c:pt>
                <c:pt idx="13520">
                  <c:v>37.269876343953747</c:v>
                </c:pt>
                <c:pt idx="13521">
                  <c:v>37.259938744319186</c:v>
                </c:pt>
                <c:pt idx="13522">
                  <c:v>37.260000379923831</c:v>
                </c:pt>
                <c:pt idx="13523">
                  <c:v>37.259999997643611</c:v>
                </c:pt>
                <c:pt idx="13524">
                  <c:v>37.260000000014614</c:v>
                </c:pt>
                <c:pt idx="13525">
                  <c:v>37.259937977371798</c:v>
                </c:pt>
                <c:pt idx="13526">
                  <c:v>37.249938358591422</c:v>
                </c:pt>
                <c:pt idx="13527">
                  <c:v>37.250000382337682</c:v>
                </c:pt>
                <c:pt idx="13528">
                  <c:v>37.249999997628507</c:v>
                </c:pt>
                <c:pt idx="13529">
                  <c:v>37.250000000014708</c:v>
                </c:pt>
                <c:pt idx="13530">
                  <c:v>37.249751895556621</c:v>
                </c:pt>
                <c:pt idx="13531">
                  <c:v>37.209195018648671</c:v>
                </c:pt>
                <c:pt idx="13532">
                  <c:v>37.118949782465435</c:v>
                </c:pt>
              </c:numCache>
            </c:numRef>
          </c:xVal>
          <c:yVal>
            <c:numRef>
              <c:f>'График температуры '!$G$2:$G$13534</c:f>
              <c:numCache>
                <c:formatCode>General</c:formatCode>
                <c:ptCount val="13533"/>
                <c:pt idx="0">
                  <c:v>150.023864</c:v>
                </c:pt>
                <c:pt idx="1">
                  <c:v>150.01481100000001</c:v>
                </c:pt>
                <c:pt idx="2">
                  <c:v>150.023864</c:v>
                </c:pt>
                <c:pt idx="3">
                  <c:v>150.023864</c:v>
                </c:pt>
                <c:pt idx="4">
                  <c:v>150.023864</c:v>
                </c:pt>
                <c:pt idx="5">
                  <c:v>150.023864</c:v>
                </c:pt>
                <c:pt idx="6">
                  <c:v>150.01481100000001</c:v>
                </c:pt>
                <c:pt idx="7">
                  <c:v>150.023864</c:v>
                </c:pt>
                <c:pt idx="8">
                  <c:v>150.023864</c:v>
                </c:pt>
                <c:pt idx="9">
                  <c:v>150.023864</c:v>
                </c:pt>
                <c:pt idx="10">
                  <c:v>150.023864</c:v>
                </c:pt>
                <c:pt idx="11">
                  <c:v>150.023864</c:v>
                </c:pt>
                <c:pt idx="12">
                  <c:v>150.023864</c:v>
                </c:pt>
                <c:pt idx="13">
                  <c:v>150.023864</c:v>
                </c:pt>
                <c:pt idx="14">
                  <c:v>150.023864</c:v>
                </c:pt>
                <c:pt idx="15">
                  <c:v>150.023864</c:v>
                </c:pt>
                <c:pt idx="16">
                  <c:v>150.023864</c:v>
                </c:pt>
                <c:pt idx="17">
                  <c:v>150.023864</c:v>
                </c:pt>
                <c:pt idx="18">
                  <c:v>150.023864</c:v>
                </c:pt>
                <c:pt idx="19">
                  <c:v>150.032917</c:v>
                </c:pt>
                <c:pt idx="20">
                  <c:v>150.023864</c:v>
                </c:pt>
                <c:pt idx="21">
                  <c:v>150.023864</c:v>
                </c:pt>
                <c:pt idx="22">
                  <c:v>150.023864</c:v>
                </c:pt>
                <c:pt idx="23">
                  <c:v>150.023864</c:v>
                </c:pt>
                <c:pt idx="24">
                  <c:v>150.01481100000001</c:v>
                </c:pt>
                <c:pt idx="25">
                  <c:v>150.01481100000001</c:v>
                </c:pt>
                <c:pt idx="26">
                  <c:v>150.01481100000001</c:v>
                </c:pt>
                <c:pt idx="27">
                  <c:v>149.987652</c:v>
                </c:pt>
                <c:pt idx="28">
                  <c:v>149.987652</c:v>
                </c:pt>
                <c:pt idx="29">
                  <c:v>149.978599</c:v>
                </c:pt>
                <c:pt idx="30">
                  <c:v>149.978599</c:v>
                </c:pt>
                <c:pt idx="31">
                  <c:v>149.978599</c:v>
                </c:pt>
                <c:pt idx="32">
                  <c:v>149.978599</c:v>
                </c:pt>
                <c:pt idx="33">
                  <c:v>149.96954600000001</c:v>
                </c:pt>
                <c:pt idx="34">
                  <c:v>149.978599</c:v>
                </c:pt>
                <c:pt idx="35">
                  <c:v>149.978599</c:v>
                </c:pt>
                <c:pt idx="36">
                  <c:v>149.978599</c:v>
                </c:pt>
                <c:pt idx="37">
                  <c:v>149.96954600000001</c:v>
                </c:pt>
                <c:pt idx="38">
                  <c:v>149.96954600000001</c:v>
                </c:pt>
                <c:pt idx="39">
                  <c:v>149.96954600000001</c:v>
                </c:pt>
                <c:pt idx="40">
                  <c:v>149.96954600000001</c:v>
                </c:pt>
                <c:pt idx="41">
                  <c:v>149.96049299999999</c:v>
                </c:pt>
                <c:pt idx="42">
                  <c:v>149.96049299999999</c:v>
                </c:pt>
                <c:pt idx="43">
                  <c:v>149.96049299999999</c:v>
                </c:pt>
                <c:pt idx="44">
                  <c:v>149.96049299999999</c:v>
                </c:pt>
                <c:pt idx="45">
                  <c:v>149.96049299999999</c:v>
                </c:pt>
                <c:pt idx="46">
                  <c:v>149.96049299999999</c:v>
                </c:pt>
                <c:pt idx="47">
                  <c:v>149.96049299999999</c:v>
                </c:pt>
                <c:pt idx="48">
                  <c:v>149.95143999999999</c:v>
                </c:pt>
                <c:pt idx="49">
                  <c:v>149.933334</c:v>
                </c:pt>
                <c:pt idx="50">
                  <c:v>149.91522800000001</c:v>
                </c:pt>
                <c:pt idx="51">
                  <c:v>149.91522800000001</c:v>
                </c:pt>
                <c:pt idx="52">
                  <c:v>149.90617499999999</c:v>
                </c:pt>
                <c:pt idx="53">
                  <c:v>149.897122</c:v>
                </c:pt>
                <c:pt idx="54">
                  <c:v>149.86090999999999</c:v>
                </c:pt>
                <c:pt idx="55">
                  <c:v>149.851857</c:v>
                </c:pt>
                <c:pt idx="56">
                  <c:v>149.81564499999999</c:v>
                </c:pt>
                <c:pt idx="57">
                  <c:v>149.797539</c:v>
                </c:pt>
                <c:pt idx="58">
                  <c:v>149.76132699999999</c:v>
                </c:pt>
                <c:pt idx="59">
                  <c:v>149.72511499999999</c:v>
                </c:pt>
                <c:pt idx="60">
                  <c:v>149.68890300000001</c:v>
                </c:pt>
                <c:pt idx="61">
                  <c:v>149.64363800000001</c:v>
                </c:pt>
                <c:pt idx="62">
                  <c:v>149.607426</c:v>
                </c:pt>
                <c:pt idx="63">
                  <c:v>149.562161</c:v>
                </c:pt>
                <c:pt idx="64">
                  <c:v>149.516896</c:v>
                </c:pt>
                <c:pt idx="65">
                  <c:v>149.46257800000001</c:v>
                </c:pt>
                <c:pt idx="66">
                  <c:v>149.40825999999998</c:v>
                </c:pt>
                <c:pt idx="67">
                  <c:v>149.34488899999999</c:v>
                </c:pt>
                <c:pt idx="68">
                  <c:v>149.27246500000001</c:v>
                </c:pt>
                <c:pt idx="69">
                  <c:v>149.20909399999999</c:v>
                </c:pt>
                <c:pt idx="70">
                  <c:v>149.145723</c:v>
                </c:pt>
                <c:pt idx="71">
                  <c:v>149.055193</c:v>
                </c:pt>
                <c:pt idx="72">
                  <c:v>148.99182200000001</c:v>
                </c:pt>
                <c:pt idx="73">
                  <c:v>148.919398</c:v>
                </c:pt>
                <c:pt idx="74">
                  <c:v>148.52106599999999</c:v>
                </c:pt>
                <c:pt idx="75">
                  <c:v>148.43053599999999</c:v>
                </c:pt>
                <c:pt idx="76">
                  <c:v>148.34905900000001</c:v>
                </c:pt>
                <c:pt idx="77">
                  <c:v>148.267582</c:v>
                </c:pt>
                <c:pt idx="78">
                  <c:v>148.186105</c:v>
                </c:pt>
                <c:pt idx="79">
                  <c:v>147.995992</c:v>
                </c:pt>
                <c:pt idx="80">
                  <c:v>147.905462</c:v>
                </c:pt>
                <c:pt idx="81">
                  <c:v>147.83303799999999</c:v>
                </c:pt>
                <c:pt idx="82">
                  <c:v>147.74250799999999</c:v>
                </c:pt>
                <c:pt idx="83">
                  <c:v>147.64292499999999</c:v>
                </c:pt>
                <c:pt idx="84">
                  <c:v>147.543342</c:v>
                </c:pt>
                <c:pt idx="85">
                  <c:v>147.443759</c:v>
                </c:pt>
                <c:pt idx="86">
                  <c:v>147.344176</c:v>
                </c:pt>
                <c:pt idx="87">
                  <c:v>147.24459300000001</c:v>
                </c:pt>
                <c:pt idx="88">
                  <c:v>147.15406300000001</c:v>
                </c:pt>
                <c:pt idx="89">
                  <c:v>147.081639</c:v>
                </c:pt>
                <c:pt idx="90">
                  <c:v>146.982056</c:v>
                </c:pt>
                <c:pt idx="91">
                  <c:v>146.87342000000001</c:v>
                </c:pt>
                <c:pt idx="92">
                  <c:v>146.77383700000001</c:v>
                </c:pt>
                <c:pt idx="93">
                  <c:v>146.68330700000001</c:v>
                </c:pt>
                <c:pt idx="94">
                  <c:v>146.59277700000001</c:v>
                </c:pt>
                <c:pt idx="95">
                  <c:v>146.49319399999999</c:v>
                </c:pt>
                <c:pt idx="96">
                  <c:v>146.40266399999999</c:v>
                </c:pt>
                <c:pt idx="97">
                  <c:v>146.31213400000001</c:v>
                </c:pt>
                <c:pt idx="98">
                  <c:v>146.21255099999999</c:v>
                </c:pt>
                <c:pt idx="99">
                  <c:v>146.112968</c:v>
                </c:pt>
                <c:pt idx="100">
                  <c:v>146.02243799999999</c:v>
                </c:pt>
                <c:pt idx="101">
                  <c:v>145.922855</c:v>
                </c:pt>
                <c:pt idx="102">
                  <c:v>145.823272</c:v>
                </c:pt>
                <c:pt idx="103">
                  <c:v>145.741795</c:v>
                </c:pt>
                <c:pt idx="104">
                  <c:v>145.651265</c:v>
                </c:pt>
                <c:pt idx="105">
                  <c:v>145.54262900000001</c:v>
                </c:pt>
                <c:pt idx="106">
                  <c:v>145.316304</c:v>
                </c:pt>
                <c:pt idx="107">
                  <c:v>145.21672100000001</c:v>
                </c:pt>
                <c:pt idx="108">
                  <c:v>145.135244</c:v>
                </c:pt>
                <c:pt idx="109">
                  <c:v>145.02660800000001</c:v>
                </c:pt>
                <c:pt idx="110">
                  <c:v>144.93607800000001</c:v>
                </c:pt>
                <c:pt idx="111">
                  <c:v>144.83649500000001</c:v>
                </c:pt>
                <c:pt idx="112">
                  <c:v>144.73691199999999</c:v>
                </c:pt>
                <c:pt idx="113">
                  <c:v>144.628276</c:v>
                </c:pt>
                <c:pt idx="114">
                  <c:v>144.528693</c:v>
                </c:pt>
                <c:pt idx="115">
                  <c:v>144.42911000000001</c:v>
                </c:pt>
                <c:pt idx="116">
                  <c:v>144.22994399999999</c:v>
                </c:pt>
                <c:pt idx="117">
                  <c:v>144.030778</c:v>
                </c:pt>
                <c:pt idx="118">
                  <c:v>143.931195</c:v>
                </c:pt>
                <c:pt idx="119">
                  <c:v>143.82255900000001</c:v>
                </c:pt>
                <c:pt idx="120">
                  <c:v>143.69581700000001</c:v>
                </c:pt>
                <c:pt idx="121">
                  <c:v>143.61434</c:v>
                </c:pt>
                <c:pt idx="122">
                  <c:v>143.514757</c:v>
                </c:pt>
                <c:pt idx="123">
                  <c:v>143.424227</c:v>
                </c:pt>
                <c:pt idx="124">
                  <c:v>143.30653799999999</c:v>
                </c:pt>
                <c:pt idx="125">
                  <c:v>143.197902</c:v>
                </c:pt>
                <c:pt idx="126">
                  <c:v>143.08926600000001</c:v>
                </c:pt>
                <c:pt idx="127">
                  <c:v>142.98062999999999</c:v>
                </c:pt>
                <c:pt idx="128">
                  <c:v>142.86294100000001</c:v>
                </c:pt>
                <c:pt idx="129">
                  <c:v>142.76335800000001</c:v>
                </c:pt>
                <c:pt idx="130">
                  <c:v>142.67282800000001</c:v>
                </c:pt>
                <c:pt idx="131">
                  <c:v>142.57324499999999</c:v>
                </c:pt>
                <c:pt idx="132">
                  <c:v>142.37407899999999</c:v>
                </c:pt>
                <c:pt idx="133">
                  <c:v>142.28354899999999</c:v>
                </c:pt>
                <c:pt idx="134">
                  <c:v>142.174913</c:v>
                </c:pt>
                <c:pt idx="135">
                  <c:v>141.84900500000001</c:v>
                </c:pt>
                <c:pt idx="136">
                  <c:v>141.64983899999999</c:v>
                </c:pt>
                <c:pt idx="137">
                  <c:v>141.56836200000001</c:v>
                </c:pt>
                <c:pt idx="138">
                  <c:v>141.45067299999999</c:v>
                </c:pt>
                <c:pt idx="139">
                  <c:v>141.36919599999999</c:v>
                </c:pt>
                <c:pt idx="140">
                  <c:v>141.26056</c:v>
                </c:pt>
                <c:pt idx="141">
                  <c:v>141.15192400000001</c:v>
                </c:pt>
                <c:pt idx="142">
                  <c:v>141.05234100000001</c:v>
                </c:pt>
                <c:pt idx="143">
                  <c:v>140.97086400000001</c:v>
                </c:pt>
                <c:pt idx="144">
                  <c:v>140.87128100000001</c:v>
                </c:pt>
                <c:pt idx="145">
                  <c:v>140.77169800000001</c:v>
                </c:pt>
                <c:pt idx="146">
                  <c:v>140.563479</c:v>
                </c:pt>
                <c:pt idx="147">
                  <c:v>140.45484300000001</c:v>
                </c:pt>
                <c:pt idx="148">
                  <c:v>140.35525999999999</c:v>
                </c:pt>
                <c:pt idx="149">
                  <c:v>140.156094</c:v>
                </c:pt>
                <c:pt idx="150">
                  <c:v>140.04745800000001</c:v>
                </c:pt>
                <c:pt idx="151">
                  <c:v>139.93882199999999</c:v>
                </c:pt>
                <c:pt idx="152">
                  <c:v>139.866398</c:v>
                </c:pt>
                <c:pt idx="153">
                  <c:v>139.685338</c:v>
                </c:pt>
                <c:pt idx="154">
                  <c:v>139.594808</c:v>
                </c:pt>
                <c:pt idx="155">
                  <c:v>139.48617200000001</c:v>
                </c:pt>
                <c:pt idx="156">
                  <c:v>139.39564200000001</c:v>
                </c:pt>
                <c:pt idx="157">
                  <c:v>139.314165</c:v>
                </c:pt>
                <c:pt idx="158">
                  <c:v>139.20552900000001</c:v>
                </c:pt>
                <c:pt idx="159">
                  <c:v>138.90678</c:v>
                </c:pt>
                <c:pt idx="160">
                  <c:v>138.82530299999999</c:v>
                </c:pt>
                <c:pt idx="161">
                  <c:v>138.716667</c:v>
                </c:pt>
                <c:pt idx="162">
                  <c:v>138.61708400000001</c:v>
                </c:pt>
                <c:pt idx="163">
                  <c:v>138.51750100000001</c:v>
                </c:pt>
                <c:pt idx="164">
                  <c:v>138.42697100000001</c:v>
                </c:pt>
                <c:pt idx="165">
                  <c:v>138.345494</c:v>
                </c:pt>
                <c:pt idx="166">
                  <c:v>138.12822199999999</c:v>
                </c:pt>
                <c:pt idx="167">
                  <c:v>138.019586</c:v>
                </c:pt>
                <c:pt idx="168">
                  <c:v>137.929056</c:v>
                </c:pt>
                <c:pt idx="169">
                  <c:v>137.838526</c:v>
                </c:pt>
                <c:pt idx="170">
                  <c:v>137.73894300000001</c:v>
                </c:pt>
                <c:pt idx="171">
                  <c:v>137.63936000000001</c:v>
                </c:pt>
                <c:pt idx="172">
                  <c:v>137.557883</c:v>
                </c:pt>
                <c:pt idx="173">
                  <c:v>137.467353</c:v>
                </c:pt>
                <c:pt idx="174">
                  <c:v>137.340611</c:v>
                </c:pt>
                <c:pt idx="175">
                  <c:v>137.25913399999999</c:v>
                </c:pt>
                <c:pt idx="176">
                  <c:v>137.150498</c:v>
                </c:pt>
                <c:pt idx="177">
                  <c:v>137.059968</c:v>
                </c:pt>
                <c:pt idx="178">
                  <c:v>136.969438</c:v>
                </c:pt>
                <c:pt idx="179">
                  <c:v>136.878908</c:v>
                </c:pt>
                <c:pt idx="180">
                  <c:v>136.78837799999999</c:v>
                </c:pt>
                <c:pt idx="181">
                  <c:v>136.70690099999999</c:v>
                </c:pt>
                <c:pt idx="182">
                  <c:v>136.61637100000002</c:v>
                </c:pt>
                <c:pt idx="183">
                  <c:v>136.52584100000001</c:v>
                </c:pt>
                <c:pt idx="184">
                  <c:v>136.44436400000001</c:v>
                </c:pt>
                <c:pt idx="185">
                  <c:v>136.317622</c:v>
                </c:pt>
                <c:pt idx="186">
                  <c:v>136.218039</c:v>
                </c:pt>
                <c:pt idx="187">
                  <c:v>136.11845600000001</c:v>
                </c:pt>
                <c:pt idx="188">
                  <c:v>135.96455499999999</c:v>
                </c:pt>
                <c:pt idx="189">
                  <c:v>135.855919</c:v>
                </c:pt>
                <c:pt idx="190">
                  <c:v>135.765389</c:v>
                </c:pt>
                <c:pt idx="191">
                  <c:v>135.68391199999999</c:v>
                </c:pt>
                <c:pt idx="192">
                  <c:v>135.484746</c:v>
                </c:pt>
                <c:pt idx="193">
                  <c:v>135.40326899999999</c:v>
                </c:pt>
                <c:pt idx="194">
                  <c:v>135.33989800000001</c:v>
                </c:pt>
                <c:pt idx="195">
                  <c:v>135.23126199999999</c:v>
                </c:pt>
                <c:pt idx="196">
                  <c:v>135.13167899999999</c:v>
                </c:pt>
                <c:pt idx="197">
                  <c:v>135.023043</c:v>
                </c:pt>
                <c:pt idx="198">
                  <c:v>134.95061899999999</c:v>
                </c:pt>
                <c:pt idx="199">
                  <c:v>134.841983</c:v>
                </c:pt>
                <c:pt idx="200">
                  <c:v>134.76050599999999</c:v>
                </c:pt>
                <c:pt idx="201">
                  <c:v>134.65187</c:v>
                </c:pt>
                <c:pt idx="202">
                  <c:v>134.56134</c:v>
                </c:pt>
                <c:pt idx="203">
                  <c:v>134.46175700000001</c:v>
                </c:pt>
                <c:pt idx="204">
                  <c:v>134.36217400000001</c:v>
                </c:pt>
                <c:pt idx="205">
                  <c:v>134.27164400000001</c:v>
                </c:pt>
                <c:pt idx="206">
                  <c:v>134.20827299999999</c:v>
                </c:pt>
                <c:pt idx="207">
                  <c:v>134.12679600000001</c:v>
                </c:pt>
                <c:pt idx="208">
                  <c:v>134.02721299999999</c:v>
                </c:pt>
                <c:pt idx="209">
                  <c:v>133.95478900000001</c:v>
                </c:pt>
                <c:pt idx="210">
                  <c:v>133.873312</c:v>
                </c:pt>
                <c:pt idx="211">
                  <c:v>133.773729</c:v>
                </c:pt>
                <c:pt idx="212">
                  <c:v>133.70130499999999</c:v>
                </c:pt>
                <c:pt idx="213">
                  <c:v>133.592669</c:v>
                </c:pt>
                <c:pt idx="214">
                  <c:v>133.502139</c:v>
                </c:pt>
                <c:pt idx="215">
                  <c:v>133.402556</c:v>
                </c:pt>
                <c:pt idx="216">
                  <c:v>133.140019</c:v>
                </c:pt>
                <c:pt idx="217">
                  <c:v>133.04948899999999</c:v>
                </c:pt>
                <c:pt idx="218">
                  <c:v>132.93180000000001</c:v>
                </c:pt>
                <c:pt idx="219">
                  <c:v>132.84127000000001</c:v>
                </c:pt>
                <c:pt idx="220">
                  <c:v>132.75074000000001</c:v>
                </c:pt>
                <c:pt idx="221">
                  <c:v>132.66021000000001</c:v>
                </c:pt>
                <c:pt idx="222">
                  <c:v>132.56062700000001</c:v>
                </c:pt>
                <c:pt idx="223">
                  <c:v>132.47915</c:v>
                </c:pt>
                <c:pt idx="224">
                  <c:v>132.29809</c:v>
                </c:pt>
                <c:pt idx="225">
                  <c:v>132.18945400000001</c:v>
                </c:pt>
                <c:pt idx="226">
                  <c:v>132.12608299999999</c:v>
                </c:pt>
                <c:pt idx="227">
                  <c:v>132.062712</c:v>
                </c:pt>
                <c:pt idx="228">
                  <c:v>131.972182</c:v>
                </c:pt>
                <c:pt idx="229">
                  <c:v>131.881652</c:v>
                </c:pt>
                <c:pt idx="230">
                  <c:v>131.791122</c:v>
                </c:pt>
                <c:pt idx="231">
                  <c:v>131.70964499999999</c:v>
                </c:pt>
                <c:pt idx="232">
                  <c:v>131.62816799999999</c:v>
                </c:pt>
                <c:pt idx="233">
                  <c:v>131.555744</c:v>
                </c:pt>
                <c:pt idx="234">
                  <c:v>131.48331999999999</c:v>
                </c:pt>
                <c:pt idx="235">
                  <c:v>131.293207</c:v>
                </c:pt>
                <c:pt idx="236">
                  <c:v>131.22078300000001</c:v>
                </c:pt>
                <c:pt idx="237">
                  <c:v>131.139306</c:v>
                </c:pt>
                <c:pt idx="238">
                  <c:v>131.048776</c:v>
                </c:pt>
                <c:pt idx="239">
                  <c:v>130.99445800000001</c:v>
                </c:pt>
                <c:pt idx="240">
                  <c:v>130.912981</c:v>
                </c:pt>
                <c:pt idx="241">
                  <c:v>130.822451</c:v>
                </c:pt>
                <c:pt idx="242">
                  <c:v>130.72286800000001</c:v>
                </c:pt>
                <c:pt idx="243">
                  <c:v>130.65044399999999</c:v>
                </c:pt>
                <c:pt idx="244">
                  <c:v>130.587073</c:v>
                </c:pt>
                <c:pt idx="245">
                  <c:v>130.48749000000001</c:v>
                </c:pt>
                <c:pt idx="246">
                  <c:v>130.42411899999999</c:v>
                </c:pt>
                <c:pt idx="247">
                  <c:v>130.14347599999999</c:v>
                </c:pt>
                <c:pt idx="248">
                  <c:v>130.07105200000001</c:v>
                </c:pt>
                <c:pt idx="249">
                  <c:v>129.989575</c:v>
                </c:pt>
                <c:pt idx="250">
                  <c:v>129.93525700000001</c:v>
                </c:pt>
                <c:pt idx="251">
                  <c:v>129.85378</c:v>
                </c:pt>
                <c:pt idx="252">
                  <c:v>129.77230299999999</c:v>
                </c:pt>
                <c:pt idx="253">
                  <c:v>129.618402</c:v>
                </c:pt>
                <c:pt idx="254">
                  <c:v>129.51881900000001</c:v>
                </c:pt>
                <c:pt idx="255">
                  <c:v>129.446395</c:v>
                </c:pt>
                <c:pt idx="256">
                  <c:v>129.35586499999999</c:v>
                </c:pt>
                <c:pt idx="257">
                  <c:v>129.28344100000001</c:v>
                </c:pt>
                <c:pt idx="258">
                  <c:v>129.22006999999999</c:v>
                </c:pt>
                <c:pt idx="259">
                  <c:v>129.066169</c:v>
                </c:pt>
                <c:pt idx="260">
                  <c:v>128.975639</c:v>
                </c:pt>
                <c:pt idx="261">
                  <c:v>128.89416199999999</c:v>
                </c:pt>
                <c:pt idx="262">
                  <c:v>128.794579</c:v>
                </c:pt>
                <c:pt idx="263">
                  <c:v>128.72215499999999</c:v>
                </c:pt>
                <c:pt idx="264">
                  <c:v>128.559201</c:v>
                </c:pt>
                <c:pt idx="265">
                  <c:v>128.47772399999999</c:v>
                </c:pt>
                <c:pt idx="266">
                  <c:v>128.41435300000001</c:v>
                </c:pt>
                <c:pt idx="267">
                  <c:v>128.332876</c:v>
                </c:pt>
                <c:pt idx="268">
                  <c:v>128.242346</c:v>
                </c:pt>
                <c:pt idx="269">
                  <c:v>128.16992200000001</c:v>
                </c:pt>
                <c:pt idx="270">
                  <c:v>128.08844500000001</c:v>
                </c:pt>
                <c:pt idx="271">
                  <c:v>128.02507399999999</c:v>
                </c:pt>
                <c:pt idx="272">
                  <c:v>127.943597</c:v>
                </c:pt>
                <c:pt idx="273">
                  <c:v>127.853067</c:v>
                </c:pt>
                <c:pt idx="274">
                  <c:v>127.76253699999999</c:v>
                </c:pt>
                <c:pt idx="275">
                  <c:v>127.690113</c:v>
                </c:pt>
                <c:pt idx="276">
                  <c:v>127.635795</c:v>
                </c:pt>
                <c:pt idx="277">
                  <c:v>127.563371</c:v>
                </c:pt>
                <c:pt idx="278">
                  <c:v>127.472841</c:v>
                </c:pt>
                <c:pt idx="279">
                  <c:v>127.41852299999999</c:v>
                </c:pt>
                <c:pt idx="280">
                  <c:v>127.346099</c:v>
                </c:pt>
                <c:pt idx="281">
                  <c:v>127.25556899999999</c:v>
                </c:pt>
                <c:pt idx="282">
                  <c:v>127.183145</c:v>
                </c:pt>
                <c:pt idx="283">
                  <c:v>127.083562</c:v>
                </c:pt>
                <c:pt idx="284">
                  <c:v>127.020191</c:v>
                </c:pt>
                <c:pt idx="285">
                  <c:v>126.95681999999999</c:v>
                </c:pt>
                <c:pt idx="286">
                  <c:v>126.893449</c:v>
                </c:pt>
                <c:pt idx="287">
                  <c:v>126.802919</c:v>
                </c:pt>
                <c:pt idx="288">
                  <c:v>126.730495</c:v>
                </c:pt>
                <c:pt idx="289">
                  <c:v>126.649018</c:v>
                </c:pt>
                <c:pt idx="290">
                  <c:v>126.58564699999999</c:v>
                </c:pt>
                <c:pt idx="291">
                  <c:v>126.49511699999999</c:v>
                </c:pt>
                <c:pt idx="292">
                  <c:v>126.440799</c:v>
                </c:pt>
                <c:pt idx="293">
                  <c:v>126.368375</c:v>
                </c:pt>
                <c:pt idx="294">
                  <c:v>126.295951</c:v>
                </c:pt>
                <c:pt idx="295">
                  <c:v>126.223527</c:v>
                </c:pt>
                <c:pt idx="296">
                  <c:v>126.15110300000001</c:v>
                </c:pt>
                <c:pt idx="297">
                  <c:v>126.087732</c:v>
                </c:pt>
                <c:pt idx="298">
                  <c:v>126.006255</c:v>
                </c:pt>
                <c:pt idx="299">
                  <c:v>125.924778</c:v>
                </c:pt>
                <c:pt idx="300">
                  <c:v>125.85235400000001</c:v>
                </c:pt>
                <c:pt idx="301">
                  <c:v>125.770877</c:v>
                </c:pt>
                <c:pt idx="302">
                  <c:v>125.707506</c:v>
                </c:pt>
                <c:pt idx="303">
                  <c:v>125.626029</c:v>
                </c:pt>
                <c:pt idx="304">
                  <c:v>125.544552</c:v>
                </c:pt>
                <c:pt idx="305">
                  <c:v>125.463075</c:v>
                </c:pt>
                <c:pt idx="306">
                  <c:v>125.381598</c:v>
                </c:pt>
                <c:pt idx="307">
                  <c:v>125.22769700000001</c:v>
                </c:pt>
                <c:pt idx="308">
                  <c:v>125.15527299999999</c:v>
                </c:pt>
                <c:pt idx="309">
                  <c:v>125.091902</c:v>
                </c:pt>
                <c:pt idx="310">
                  <c:v>125.037584</c:v>
                </c:pt>
                <c:pt idx="311">
                  <c:v>124.96516</c:v>
                </c:pt>
                <c:pt idx="312">
                  <c:v>124.910842</c:v>
                </c:pt>
                <c:pt idx="313">
                  <c:v>124.847471</c:v>
                </c:pt>
                <c:pt idx="314">
                  <c:v>124.775047</c:v>
                </c:pt>
                <c:pt idx="315">
                  <c:v>124.711676</c:v>
                </c:pt>
                <c:pt idx="316">
                  <c:v>124.657358</c:v>
                </c:pt>
                <c:pt idx="317">
                  <c:v>124.566828</c:v>
                </c:pt>
                <c:pt idx="318">
                  <c:v>124.494404</c:v>
                </c:pt>
                <c:pt idx="319">
                  <c:v>124.39482099999999</c:v>
                </c:pt>
                <c:pt idx="320">
                  <c:v>124.33145</c:v>
                </c:pt>
                <c:pt idx="321">
                  <c:v>124.27713199999999</c:v>
                </c:pt>
                <c:pt idx="322">
                  <c:v>124.204708</c:v>
                </c:pt>
                <c:pt idx="323">
                  <c:v>124.132284</c:v>
                </c:pt>
                <c:pt idx="324">
                  <c:v>124.05986</c:v>
                </c:pt>
                <c:pt idx="325">
                  <c:v>123.996489</c:v>
                </c:pt>
                <c:pt idx="326">
                  <c:v>123.924065</c:v>
                </c:pt>
                <c:pt idx="327">
                  <c:v>123.851641</c:v>
                </c:pt>
                <c:pt idx="328">
                  <c:v>123.779217</c:v>
                </c:pt>
                <c:pt idx="329">
                  <c:v>123.69774</c:v>
                </c:pt>
                <c:pt idx="330">
                  <c:v>123.63436900000001</c:v>
                </c:pt>
                <c:pt idx="331">
                  <c:v>123.56194499999999</c:v>
                </c:pt>
                <c:pt idx="332">
                  <c:v>123.51667999999999</c:v>
                </c:pt>
                <c:pt idx="333">
                  <c:v>123.417097</c:v>
                </c:pt>
                <c:pt idx="334">
                  <c:v>123.35372599999999</c:v>
                </c:pt>
                <c:pt idx="335">
                  <c:v>123.29035500000001</c:v>
                </c:pt>
                <c:pt idx="336">
                  <c:v>123.226984</c:v>
                </c:pt>
                <c:pt idx="337">
                  <c:v>123.17266599999999</c:v>
                </c:pt>
                <c:pt idx="338">
                  <c:v>123.109295</c:v>
                </c:pt>
                <c:pt idx="339">
                  <c:v>123.05497699999999</c:v>
                </c:pt>
                <c:pt idx="340">
                  <c:v>122.982553</c:v>
                </c:pt>
                <c:pt idx="341">
                  <c:v>122.91918200000001</c:v>
                </c:pt>
                <c:pt idx="342">
                  <c:v>122.837705</c:v>
                </c:pt>
                <c:pt idx="343">
                  <c:v>122.747175</c:v>
                </c:pt>
                <c:pt idx="344">
                  <c:v>122.68380399999999</c:v>
                </c:pt>
                <c:pt idx="345">
                  <c:v>122.629486</c:v>
                </c:pt>
                <c:pt idx="346">
                  <c:v>122.557062</c:v>
                </c:pt>
                <c:pt idx="347">
                  <c:v>122.484638</c:v>
                </c:pt>
                <c:pt idx="348">
                  <c:v>122.421267</c:v>
                </c:pt>
                <c:pt idx="349">
                  <c:v>122.357896</c:v>
                </c:pt>
                <c:pt idx="350">
                  <c:v>122.303578</c:v>
                </c:pt>
                <c:pt idx="351">
                  <c:v>122.231154</c:v>
                </c:pt>
                <c:pt idx="352">
                  <c:v>122.15873000000001</c:v>
                </c:pt>
                <c:pt idx="353">
                  <c:v>122.077253</c:v>
                </c:pt>
                <c:pt idx="354">
                  <c:v>122.022935</c:v>
                </c:pt>
                <c:pt idx="355">
                  <c:v>121.97767</c:v>
                </c:pt>
                <c:pt idx="356">
                  <c:v>121.88714</c:v>
                </c:pt>
                <c:pt idx="357">
                  <c:v>121.814716</c:v>
                </c:pt>
                <c:pt idx="358">
                  <c:v>121.751345</c:v>
                </c:pt>
                <c:pt idx="359">
                  <c:v>121.687974</c:v>
                </c:pt>
                <c:pt idx="360">
                  <c:v>121.61555</c:v>
                </c:pt>
                <c:pt idx="361">
                  <c:v>121.552179</c:v>
                </c:pt>
                <c:pt idx="362">
                  <c:v>121.48880800000001</c:v>
                </c:pt>
                <c:pt idx="363">
                  <c:v>121.41638399999999</c:v>
                </c:pt>
                <c:pt idx="364">
                  <c:v>121.34396</c:v>
                </c:pt>
                <c:pt idx="365">
                  <c:v>121.289642</c:v>
                </c:pt>
                <c:pt idx="366">
                  <c:v>121.23532400000001</c:v>
                </c:pt>
                <c:pt idx="367">
                  <c:v>121.181006</c:v>
                </c:pt>
                <c:pt idx="368">
                  <c:v>121.11763500000001</c:v>
                </c:pt>
                <c:pt idx="369">
                  <c:v>121.054264</c:v>
                </c:pt>
                <c:pt idx="370">
                  <c:v>120.963734</c:v>
                </c:pt>
                <c:pt idx="371">
                  <c:v>120.900363</c:v>
                </c:pt>
                <c:pt idx="372">
                  <c:v>120.846045</c:v>
                </c:pt>
                <c:pt idx="373">
                  <c:v>120.77362100000001</c:v>
                </c:pt>
                <c:pt idx="374">
                  <c:v>120.719303</c:v>
                </c:pt>
                <c:pt idx="375">
                  <c:v>120.65593200000001</c:v>
                </c:pt>
                <c:pt idx="376">
                  <c:v>120.61066700000001</c:v>
                </c:pt>
                <c:pt idx="377">
                  <c:v>120.53824299999999</c:v>
                </c:pt>
                <c:pt idx="378">
                  <c:v>120.465819</c:v>
                </c:pt>
                <c:pt idx="379">
                  <c:v>120.411501</c:v>
                </c:pt>
                <c:pt idx="380">
                  <c:v>120.34813</c:v>
                </c:pt>
                <c:pt idx="381">
                  <c:v>120.28475899999999</c:v>
                </c:pt>
                <c:pt idx="382">
                  <c:v>120.230441</c:v>
                </c:pt>
                <c:pt idx="383">
                  <c:v>120.16707</c:v>
                </c:pt>
                <c:pt idx="384">
                  <c:v>120.10369900000001</c:v>
                </c:pt>
                <c:pt idx="385">
                  <c:v>120.049381</c:v>
                </c:pt>
                <c:pt idx="386">
                  <c:v>119.967904</c:v>
                </c:pt>
                <c:pt idx="387">
                  <c:v>119.931692</c:v>
                </c:pt>
                <c:pt idx="388">
                  <c:v>119.85021500000001</c:v>
                </c:pt>
                <c:pt idx="389">
                  <c:v>119.741579</c:v>
                </c:pt>
                <c:pt idx="390">
                  <c:v>119.68726100000001</c:v>
                </c:pt>
                <c:pt idx="391">
                  <c:v>119.605784</c:v>
                </c:pt>
                <c:pt idx="392">
                  <c:v>119.551466</c:v>
                </c:pt>
                <c:pt idx="393">
                  <c:v>119.497148</c:v>
                </c:pt>
                <c:pt idx="394">
                  <c:v>119.43377699999999</c:v>
                </c:pt>
                <c:pt idx="395">
                  <c:v>119.370406</c:v>
                </c:pt>
                <c:pt idx="396">
                  <c:v>119.307035</c:v>
                </c:pt>
                <c:pt idx="397">
                  <c:v>119.26177</c:v>
                </c:pt>
                <c:pt idx="398">
                  <c:v>119.189346</c:v>
                </c:pt>
                <c:pt idx="399">
                  <c:v>119.125975</c:v>
                </c:pt>
                <c:pt idx="400">
                  <c:v>119.08071</c:v>
                </c:pt>
                <c:pt idx="401">
                  <c:v>119.044498</c:v>
                </c:pt>
                <c:pt idx="402">
                  <c:v>118.981127</c:v>
                </c:pt>
                <c:pt idx="403">
                  <c:v>118.92680899999999</c:v>
                </c:pt>
                <c:pt idx="404">
                  <c:v>118.85438499999999</c:v>
                </c:pt>
                <c:pt idx="405">
                  <c:v>118.800067</c:v>
                </c:pt>
                <c:pt idx="406">
                  <c:v>118.73669599999999</c:v>
                </c:pt>
                <c:pt idx="407">
                  <c:v>118.67332500000001</c:v>
                </c:pt>
                <c:pt idx="408">
                  <c:v>118.619007</c:v>
                </c:pt>
                <c:pt idx="409">
                  <c:v>118.546583</c:v>
                </c:pt>
                <c:pt idx="410">
                  <c:v>118.492265</c:v>
                </c:pt>
                <c:pt idx="411">
                  <c:v>118.41984100000001</c:v>
                </c:pt>
                <c:pt idx="412">
                  <c:v>118.365523</c:v>
                </c:pt>
                <c:pt idx="413">
                  <c:v>118.311205</c:v>
                </c:pt>
                <c:pt idx="414">
                  <c:v>118.26594</c:v>
                </c:pt>
                <c:pt idx="415">
                  <c:v>118.202569</c:v>
                </c:pt>
                <c:pt idx="416">
                  <c:v>118.13919799999999</c:v>
                </c:pt>
                <c:pt idx="417">
                  <c:v>118.08488</c:v>
                </c:pt>
                <c:pt idx="418">
                  <c:v>117.90382</c:v>
                </c:pt>
                <c:pt idx="419">
                  <c:v>117.84044900000001</c:v>
                </c:pt>
                <c:pt idx="420">
                  <c:v>117.79518400000001</c:v>
                </c:pt>
                <c:pt idx="421">
                  <c:v>117.740866</c:v>
                </c:pt>
                <c:pt idx="422">
                  <c:v>117.641283</c:v>
                </c:pt>
                <c:pt idx="423">
                  <c:v>117.568859</c:v>
                </c:pt>
                <c:pt idx="424">
                  <c:v>117.460223</c:v>
                </c:pt>
                <c:pt idx="425">
                  <c:v>117.396852</c:v>
                </c:pt>
                <c:pt idx="426">
                  <c:v>117.36064</c:v>
                </c:pt>
                <c:pt idx="427">
                  <c:v>117.252004</c:v>
                </c:pt>
                <c:pt idx="428">
                  <c:v>117.188633</c:v>
                </c:pt>
                <c:pt idx="429">
                  <c:v>117.143368</c:v>
                </c:pt>
                <c:pt idx="430">
                  <c:v>117.08905</c:v>
                </c:pt>
                <c:pt idx="431">
                  <c:v>117.025679</c:v>
                </c:pt>
                <c:pt idx="432">
                  <c:v>116.971361</c:v>
                </c:pt>
                <c:pt idx="433">
                  <c:v>116.935149</c:v>
                </c:pt>
                <c:pt idx="434">
                  <c:v>116.81746</c:v>
                </c:pt>
                <c:pt idx="435">
                  <c:v>116.772195</c:v>
                </c:pt>
                <c:pt idx="436">
                  <c:v>116.70882399999999</c:v>
                </c:pt>
                <c:pt idx="437">
                  <c:v>116.672612</c:v>
                </c:pt>
                <c:pt idx="438">
                  <c:v>116.609241</c:v>
                </c:pt>
                <c:pt idx="439">
                  <c:v>116.563976</c:v>
                </c:pt>
                <c:pt idx="440">
                  <c:v>116.446287</c:v>
                </c:pt>
                <c:pt idx="441">
                  <c:v>116.38291599999999</c:v>
                </c:pt>
                <c:pt idx="442">
                  <c:v>116.31954500000001</c:v>
                </c:pt>
                <c:pt idx="443">
                  <c:v>116.210909</c:v>
                </c:pt>
                <c:pt idx="444">
                  <c:v>116.165644</c:v>
                </c:pt>
                <c:pt idx="445">
                  <c:v>116.120379</c:v>
                </c:pt>
                <c:pt idx="446">
                  <c:v>116.066061</c:v>
                </c:pt>
                <c:pt idx="447">
                  <c:v>116.020796</c:v>
                </c:pt>
                <c:pt idx="448">
                  <c:v>115.957425</c:v>
                </c:pt>
                <c:pt idx="449">
                  <c:v>115.91216</c:v>
                </c:pt>
                <c:pt idx="450">
                  <c:v>115.85784200000001</c:v>
                </c:pt>
                <c:pt idx="451">
                  <c:v>115.749206</c:v>
                </c:pt>
                <c:pt idx="452">
                  <c:v>115.703941</c:v>
                </c:pt>
                <c:pt idx="453">
                  <c:v>115.658676</c:v>
                </c:pt>
                <c:pt idx="454">
                  <c:v>115.586252</c:v>
                </c:pt>
                <c:pt idx="455">
                  <c:v>115.53193400000001</c:v>
                </c:pt>
                <c:pt idx="456">
                  <c:v>115.468563</c:v>
                </c:pt>
                <c:pt idx="457">
                  <c:v>115.41424499999999</c:v>
                </c:pt>
                <c:pt idx="458">
                  <c:v>115.350874</c:v>
                </c:pt>
                <c:pt idx="459">
                  <c:v>115.314662</c:v>
                </c:pt>
                <c:pt idx="460">
                  <c:v>115.25129099999999</c:v>
                </c:pt>
                <c:pt idx="461">
                  <c:v>115.20602599999999</c:v>
                </c:pt>
                <c:pt idx="462">
                  <c:v>115.151708</c:v>
                </c:pt>
                <c:pt idx="463">
                  <c:v>115.106443</c:v>
                </c:pt>
                <c:pt idx="464">
                  <c:v>115.061178</c:v>
                </c:pt>
                <c:pt idx="465">
                  <c:v>115.015913</c:v>
                </c:pt>
                <c:pt idx="466">
                  <c:v>114.970648</c:v>
                </c:pt>
                <c:pt idx="467">
                  <c:v>114.91633</c:v>
                </c:pt>
                <c:pt idx="468">
                  <c:v>114.73527</c:v>
                </c:pt>
                <c:pt idx="469">
                  <c:v>114.680952</c:v>
                </c:pt>
                <c:pt idx="470">
                  <c:v>114.635687</c:v>
                </c:pt>
                <c:pt idx="471">
                  <c:v>114.545157</c:v>
                </c:pt>
                <c:pt idx="472">
                  <c:v>114.499892</c:v>
                </c:pt>
                <c:pt idx="473">
                  <c:v>114.454627</c:v>
                </c:pt>
                <c:pt idx="474">
                  <c:v>114.409362</c:v>
                </c:pt>
                <c:pt idx="475">
                  <c:v>114.364097</c:v>
                </c:pt>
                <c:pt idx="476">
                  <c:v>114.291673</c:v>
                </c:pt>
                <c:pt idx="477">
                  <c:v>114.26451400000001</c:v>
                </c:pt>
                <c:pt idx="478">
                  <c:v>114.201143</c:v>
                </c:pt>
                <c:pt idx="479">
                  <c:v>114.14682500000001</c:v>
                </c:pt>
                <c:pt idx="480">
                  <c:v>114.092507</c:v>
                </c:pt>
                <c:pt idx="481">
                  <c:v>114.020083</c:v>
                </c:pt>
                <c:pt idx="482">
                  <c:v>113.974818</c:v>
                </c:pt>
                <c:pt idx="483">
                  <c:v>113.929553</c:v>
                </c:pt>
                <c:pt idx="484">
                  <c:v>113.857129</c:v>
                </c:pt>
                <c:pt idx="485">
                  <c:v>113.82091700000001</c:v>
                </c:pt>
                <c:pt idx="486">
                  <c:v>113.766599</c:v>
                </c:pt>
                <c:pt idx="487">
                  <c:v>113.721334</c:v>
                </c:pt>
                <c:pt idx="488">
                  <c:v>113.667016</c:v>
                </c:pt>
                <c:pt idx="489">
                  <c:v>113.63985700000001</c:v>
                </c:pt>
                <c:pt idx="490">
                  <c:v>113.59459200000001</c:v>
                </c:pt>
                <c:pt idx="491">
                  <c:v>113.540274</c:v>
                </c:pt>
                <c:pt idx="492">
                  <c:v>113.495009</c:v>
                </c:pt>
                <c:pt idx="493">
                  <c:v>113.43163800000001</c:v>
                </c:pt>
                <c:pt idx="494">
                  <c:v>113.37732</c:v>
                </c:pt>
                <c:pt idx="495">
                  <c:v>113.34110800000001</c:v>
                </c:pt>
                <c:pt idx="496">
                  <c:v>113.304896</c:v>
                </c:pt>
                <c:pt idx="497">
                  <c:v>113.250578</c:v>
                </c:pt>
                <c:pt idx="498">
                  <c:v>113.187207</c:v>
                </c:pt>
                <c:pt idx="499">
                  <c:v>113.13288900000001</c:v>
                </c:pt>
                <c:pt idx="500">
                  <c:v>113.08762400000001</c:v>
                </c:pt>
                <c:pt idx="501">
                  <c:v>113.042359</c:v>
                </c:pt>
                <c:pt idx="502">
                  <c:v>113.006147</c:v>
                </c:pt>
                <c:pt idx="503">
                  <c:v>112.933723</c:v>
                </c:pt>
                <c:pt idx="504">
                  <c:v>112.906564</c:v>
                </c:pt>
                <c:pt idx="505">
                  <c:v>112.85224600000001</c:v>
                </c:pt>
                <c:pt idx="506">
                  <c:v>112.770769</c:v>
                </c:pt>
                <c:pt idx="507">
                  <c:v>112.725504</c:v>
                </c:pt>
                <c:pt idx="508">
                  <c:v>112.67118600000001</c:v>
                </c:pt>
                <c:pt idx="509">
                  <c:v>112.607815</c:v>
                </c:pt>
                <c:pt idx="510">
                  <c:v>112.571603</c:v>
                </c:pt>
                <c:pt idx="511">
                  <c:v>112.517285</c:v>
                </c:pt>
                <c:pt idx="512">
                  <c:v>112.46296700000001</c:v>
                </c:pt>
                <c:pt idx="513">
                  <c:v>112.408649</c:v>
                </c:pt>
                <c:pt idx="514">
                  <c:v>112.354331</c:v>
                </c:pt>
                <c:pt idx="515">
                  <c:v>112.30001300000001</c:v>
                </c:pt>
                <c:pt idx="516">
                  <c:v>112.245695</c:v>
                </c:pt>
                <c:pt idx="517">
                  <c:v>112.191377</c:v>
                </c:pt>
                <c:pt idx="518">
                  <c:v>112.146112</c:v>
                </c:pt>
                <c:pt idx="519">
                  <c:v>112.118953</c:v>
                </c:pt>
                <c:pt idx="520">
                  <c:v>112.037476</c:v>
                </c:pt>
                <c:pt idx="521">
                  <c:v>111.983158</c:v>
                </c:pt>
                <c:pt idx="522">
                  <c:v>111.919787</c:v>
                </c:pt>
                <c:pt idx="523">
                  <c:v>111.865469</c:v>
                </c:pt>
                <c:pt idx="524">
                  <c:v>111.820204</c:v>
                </c:pt>
                <c:pt idx="525">
                  <c:v>111.774939</c:v>
                </c:pt>
                <c:pt idx="526">
                  <c:v>111.711568</c:v>
                </c:pt>
                <c:pt idx="527">
                  <c:v>111.648197</c:v>
                </c:pt>
                <c:pt idx="528">
                  <c:v>111.611985</c:v>
                </c:pt>
                <c:pt idx="529">
                  <c:v>111.51240199999999</c:v>
                </c:pt>
                <c:pt idx="530">
                  <c:v>111.47619</c:v>
                </c:pt>
                <c:pt idx="531">
                  <c:v>111.42187200000001</c:v>
                </c:pt>
                <c:pt idx="532">
                  <c:v>111.37660700000001</c:v>
                </c:pt>
                <c:pt idx="533">
                  <c:v>111.322289</c:v>
                </c:pt>
                <c:pt idx="534">
                  <c:v>111.277024</c:v>
                </c:pt>
                <c:pt idx="535">
                  <c:v>111.231759</c:v>
                </c:pt>
                <c:pt idx="536">
                  <c:v>111.2046</c:v>
                </c:pt>
                <c:pt idx="537">
                  <c:v>111.159335</c:v>
                </c:pt>
                <c:pt idx="538">
                  <c:v>111.086911</c:v>
                </c:pt>
                <c:pt idx="539">
                  <c:v>111.03259299999999</c:v>
                </c:pt>
                <c:pt idx="540">
                  <c:v>110.98732800000001</c:v>
                </c:pt>
                <c:pt idx="541">
                  <c:v>110.93301</c:v>
                </c:pt>
                <c:pt idx="542">
                  <c:v>110.878692</c:v>
                </c:pt>
                <c:pt idx="543">
                  <c:v>110.84247999999999</c:v>
                </c:pt>
                <c:pt idx="544">
                  <c:v>110.815321</c:v>
                </c:pt>
                <c:pt idx="545">
                  <c:v>110.770056</c:v>
                </c:pt>
                <c:pt idx="546">
                  <c:v>110.724791</c:v>
                </c:pt>
                <c:pt idx="547">
                  <c:v>110.688579</c:v>
                </c:pt>
                <c:pt idx="548">
                  <c:v>110.625208</c:v>
                </c:pt>
                <c:pt idx="549">
                  <c:v>110.579943</c:v>
                </c:pt>
                <c:pt idx="550">
                  <c:v>110.516572</c:v>
                </c:pt>
                <c:pt idx="551">
                  <c:v>110.48036</c:v>
                </c:pt>
                <c:pt idx="552">
                  <c:v>110.435095</c:v>
                </c:pt>
                <c:pt idx="553">
                  <c:v>110.398883</c:v>
                </c:pt>
                <c:pt idx="554">
                  <c:v>110.308353</c:v>
                </c:pt>
                <c:pt idx="555">
                  <c:v>110.254035</c:v>
                </c:pt>
                <c:pt idx="556">
                  <c:v>110.20877</c:v>
                </c:pt>
                <c:pt idx="557">
                  <c:v>110.172558</c:v>
                </c:pt>
                <c:pt idx="558">
                  <c:v>110.06392199999999</c:v>
                </c:pt>
                <c:pt idx="559">
                  <c:v>110.02771</c:v>
                </c:pt>
                <c:pt idx="560">
                  <c:v>110.009604</c:v>
                </c:pt>
                <c:pt idx="561">
                  <c:v>109.964339</c:v>
                </c:pt>
                <c:pt idx="562">
                  <c:v>109.91907399999999</c:v>
                </c:pt>
                <c:pt idx="563">
                  <c:v>109.810438</c:v>
                </c:pt>
                <c:pt idx="564">
                  <c:v>109.765173</c:v>
                </c:pt>
                <c:pt idx="565">
                  <c:v>109.73801399999999</c:v>
                </c:pt>
                <c:pt idx="566">
                  <c:v>109.69274899999999</c:v>
                </c:pt>
                <c:pt idx="567">
                  <c:v>109.64748400000001</c:v>
                </c:pt>
                <c:pt idx="568">
                  <c:v>109.593166</c:v>
                </c:pt>
                <c:pt idx="569">
                  <c:v>109.547901</c:v>
                </c:pt>
                <c:pt idx="570">
                  <c:v>109.502636</c:v>
                </c:pt>
                <c:pt idx="571">
                  <c:v>109.466424</c:v>
                </c:pt>
                <c:pt idx="572">
                  <c:v>109.421159</c:v>
                </c:pt>
                <c:pt idx="573">
                  <c:v>109.39400000000001</c:v>
                </c:pt>
                <c:pt idx="574">
                  <c:v>109.348735</c:v>
                </c:pt>
                <c:pt idx="575">
                  <c:v>109.30347</c:v>
                </c:pt>
                <c:pt idx="576">
                  <c:v>109.258205</c:v>
                </c:pt>
                <c:pt idx="577">
                  <c:v>109.221993</c:v>
                </c:pt>
                <c:pt idx="578">
                  <c:v>109.12241</c:v>
                </c:pt>
                <c:pt idx="579">
                  <c:v>109.03188</c:v>
                </c:pt>
                <c:pt idx="580">
                  <c:v>108.986615</c:v>
                </c:pt>
                <c:pt idx="581">
                  <c:v>108.95040299999999</c:v>
                </c:pt>
                <c:pt idx="582">
                  <c:v>108.90513799999999</c:v>
                </c:pt>
                <c:pt idx="583">
                  <c:v>108.85987299999999</c:v>
                </c:pt>
                <c:pt idx="584">
                  <c:v>108.832714</c:v>
                </c:pt>
                <c:pt idx="585">
                  <c:v>108.796502</c:v>
                </c:pt>
                <c:pt idx="586">
                  <c:v>108.74218400000001</c:v>
                </c:pt>
                <c:pt idx="587">
                  <c:v>108.72407800000001</c:v>
                </c:pt>
                <c:pt idx="588">
                  <c:v>108.66976</c:v>
                </c:pt>
                <c:pt idx="589">
                  <c:v>108.615442</c:v>
                </c:pt>
                <c:pt idx="590">
                  <c:v>108.570177</c:v>
                </c:pt>
                <c:pt idx="591">
                  <c:v>108.524912</c:v>
                </c:pt>
                <c:pt idx="592">
                  <c:v>108.47059400000001</c:v>
                </c:pt>
                <c:pt idx="593">
                  <c:v>108.425329</c:v>
                </c:pt>
                <c:pt idx="594">
                  <c:v>108.389117</c:v>
                </c:pt>
                <c:pt idx="595">
                  <c:v>108.298587</c:v>
                </c:pt>
                <c:pt idx="596">
                  <c:v>108.244269</c:v>
                </c:pt>
                <c:pt idx="597">
                  <c:v>108.21710999999999</c:v>
                </c:pt>
                <c:pt idx="598">
                  <c:v>108.17184499999999</c:v>
                </c:pt>
                <c:pt idx="599">
                  <c:v>108.12658</c:v>
                </c:pt>
                <c:pt idx="600">
                  <c:v>108.081315</c:v>
                </c:pt>
                <c:pt idx="601">
                  <c:v>108.045103</c:v>
                </c:pt>
                <c:pt idx="602">
                  <c:v>107.999838</c:v>
                </c:pt>
                <c:pt idx="603">
                  <c:v>107.94552</c:v>
                </c:pt>
                <c:pt idx="604">
                  <c:v>107.873096</c:v>
                </c:pt>
                <c:pt idx="605">
                  <c:v>107.827831</c:v>
                </c:pt>
                <c:pt idx="606">
                  <c:v>107.77351300000001</c:v>
                </c:pt>
                <c:pt idx="607">
                  <c:v>107.710142</c:v>
                </c:pt>
                <c:pt idx="608">
                  <c:v>107.655824</c:v>
                </c:pt>
                <c:pt idx="609">
                  <c:v>107.61055899999999</c:v>
                </c:pt>
                <c:pt idx="610">
                  <c:v>107.5834</c:v>
                </c:pt>
                <c:pt idx="611">
                  <c:v>107.49287</c:v>
                </c:pt>
                <c:pt idx="612">
                  <c:v>107.456658</c:v>
                </c:pt>
                <c:pt idx="613">
                  <c:v>107.393287</c:v>
                </c:pt>
                <c:pt idx="614">
                  <c:v>107.33896900000001</c:v>
                </c:pt>
                <c:pt idx="615">
                  <c:v>107.31181000000001</c:v>
                </c:pt>
                <c:pt idx="616">
                  <c:v>107.29370399999999</c:v>
                </c:pt>
                <c:pt idx="617">
                  <c:v>107.230333</c:v>
                </c:pt>
                <c:pt idx="618">
                  <c:v>107.194121</c:v>
                </c:pt>
                <c:pt idx="619">
                  <c:v>107.139803</c:v>
                </c:pt>
                <c:pt idx="620">
                  <c:v>107.094538</c:v>
                </c:pt>
                <c:pt idx="621">
                  <c:v>107.031167</c:v>
                </c:pt>
                <c:pt idx="622">
                  <c:v>106.994955</c:v>
                </c:pt>
                <c:pt idx="623">
                  <c:v>106.94969</c:v>
                </c:pt>
                <c:pt idx="624">
                  <c:v>106.913478</c:v>
                </c:pt>
                <c:pt idx="625">
                  <c:v>106.886319</c:v>
                </c:pt>
                <c:pt idx="626">
                  <c:v>106.85010700000001</c:v>
                </c:pt>
                <c:pt idx="627">
                  <c:v>106.750524</c:v>
                </c:pt>
                <c:pt idx="628">
                  <c:v>106.705259</c:v>
                </c:pt>
                <c:pt idx="629">
                  <c:v>106.66904700000001</c:v>
                </c:pt>
                <c:pt idx="630">
                  <c:v>106.605676</c:v>
                </c:pt>
                <c:pt idx="631">
                  <c:v>106.569464</c:v>
                </c:pt>
                <c:pt idx="632">
                  <c:v>106.43366900000001</c:v>
                </c:pt>
                <c:pt idx="633">
                  <c:v>106.270715</c:v>
                </c:pt>
                <c:pt idx="634">
                  <c:v>106.234503</c:v>
                </c:pt>
                <c:pt idx="635">
                  <c:v>106.189238</c:v>
                </c:pt>
                <c:pt idx="636">
                  <c:v>106.16207900000001</c:v>
                </c:pt>
                <c:pt idx="637">
                  <c:v>106.11681400000001</c:v>
                </c:pt>
                <c:pt idx="638">
                  <c:v>106.026284</c:v>
                </c:pt>
                <c:pt idx="639">
                  <c:v>106.008178</c:v>
                </c:pt>
                <c:pt idx="640">
                  <c:v>105.97196599999999</c:v>
                </c:pt>
                <c:pt idx="641">
                  <c:v>105.944807</c:v>
                </c:pt>
                <c:pt idx="642">
                  <c:v>105.899542</c:v>
                </c:pt>
                <c:pt idx="643">
                  <c:v>105.86333</c:v>
                </c:pt>
                <c:pt idx="644">
                  <c:v>105.83617100000001</c:v>
                </c:pt>
                <c:pt idx="645">
                  <c:v>105.781853</c:v>
                </c:pt>
                <c:pt idx="646">
                  <c:v>105.691323</c:v>
                </c:pt>
                <c:pt idx="647">
                  <c:v>105.65511100000001</c:v>
                </c:pt>
                <c:pt idx="648">
                  <c:v>105.59174</c:v>
                </c:pt>
                <c:pt idx="649">
                  <c:v>105.546475</c:v>
                </c:pt>
                <c:pt idx="650">
                  <c:v>105.46499800000001</c:v>
                </c:pt>
                <c:pt idx="651">
                  <c:v>105.437839</c:v>
                </c:pt>
                <c:pt idx="652">
                  <c:v>105.401627</c:v>
                </c:pt>
                <c:pt idx="653">
                  <c:v>105.347309</c:v>
                </c:pt>
                <c:pt idx="654">
                  <c:v>105.292991</c:v>
                </c:pt>
                <c:pt idx="655">
                  <c:v>105.23867300000001</c:v>
                </c:pt>
                <c:pt idx="656">
                  <c:v>105.202461</c:v>
                </c:pt>
                <c:pt idx="657">
                  <c:v>105.184355</c:v>
                </c:pt>
                <c:pt idx="658">
                  <c:v>105.157196</c:v>
                </c:pt>
                <c:pt idx="659">
                  <c:v>105.12098399999999</c:v>
                </c:pt>
                <c:pt idx="660">
                  <c:v>105.066666</c:v>
                </c:pt>
                <c:pt idx="661">
                  <c:v>105.039507</c:v>
                </c:pt>
                <c:pt idx="662">
                  <c:v>105.00329499999999</c:v>
                </c:pt>
                <c:pt idx="663">
                  <c:v>104.93992399999999</c:v>
                </c:pt>
                <c:pt idx="664">
                  <c:v>104.894659</c:v>
                </c:pt>
                <c:pt idx="665">
                  <c:v>104.840341</c:v>
                </c:pt>
                <c:pt idx="666">
                  <c:v>104.813182</c:v>
                </c:pt>
                <c:pt idx="667">
                  <c:v>104.767917</c:v>
                </c:pt>
                <c:pt idx="668">
                  <c:v>104.677387</c:v>
                </c:pt>
                <c:pt idx="669">
                  <c:v>104.650228</c:v>
                </c:pt>
                <c:pt idx="670">
                  <c:v>104.59591</c:v>
                </c:pt>
                <c:pt idx="671">
                  <c:v>104.559698</c:v>
                </c:pt>
                <c:pt idx="672">
                  <c:v>104.52348600000001</c:v>
                </c:pt>
                <c:pt idx="673">
                  <c:v>104.487274</c:v>
                </c:pt>
                <c:pt idx="674">
                  <c:v>104.387691</c:v>
                </c:pt>
                <c:pt idx="675">
                  <c:v>104.342426</c:v>
                </c:pt>
                <c:pt idx="676">
                  <c:v>104.31526700000001</c:v>
                </c:pt>
                <c:pt idx="677">
                  <c:v>104.27000200000001</c:v>
                </c:pt>
                <c:pt idx="678">
                  <c:v>104.224737</c:v>
                </c:pt>
                <c:pt idx="679">
                  <c:v>104.19757799999999</c:v>
                </c:pt>
                <c:pt idx="680">
                  <c:v>104.170419</c:v>
                </c:pt>
                <c:pt idx="681">
                  <c:v>104.14326</c:v>
                </c:pt>
                <c:pt idx="682">
                  <c:v>104.088942</c:v>
                </c:pt>
                <c:pt idx="683">
                  <c:v>104.070836</c:v>
                </c:pt>
                <c:pt idx="684">
                  <c:v>104.03462399999999</c:v>
                </c:pt>
                <c:pt idx="685">
                  <c:v>103.925988</c:v>
                </c:pt>
                <c:pt idx="686">
                  <c:v>103.889776</c:v>
                </c:pt>
                <c:pt idx="687">
                  <c:v>103.85356400000001</c:v>
                </c:pt>
                <c:pt idx="688">
                  <c:v>103.835458</c:v>
                </c:pt>
                <c:pt idx="689">
                  <c:v>103.772087</c:v>
                </c:pt>
                <c:pt idx="690">
                  <c:v>103.73587499999999</c:v>
                </c:pt>
                <c:pt idx="691">
                  <c:v>103.699663</c:v>
                </c:pt>
                <c:pt idx="692">
                  <c:v>103.654398</c:v>
                </c:pt>
                <c:pt idx="693">
                  <c:v>103.627239</c:v>
                </c:pt>
                <c:pt idx="694">
                  <c:v>103.581974</c:v>
                </c:pt>
                <c:pt idx="695">
                  <c:v>103.545762</c:v>
                </c:pt>
                <c:pt idx="696">
                  <c:v>103.518603</c:v>
                </c:pt>
                <c:pt idx="697">
                  <c:v>103.491444</c:v>
                </c:pt>
                <c:pt idx="698">
                  <c:v>103.446179</c:v>
                </c:pt>
                <c:pt idx="699">
                  <c:v>103.400914</c:v>
                </c:pt>
                <c:pt idx="700">
                  <c:v>103.36470199999999</c:v>
                </c:pt>
                <c:pt idx="701">
                  <c:v>103.310384</c:v>
                </c:pt>
                <c:pt idx="702">
                  <c:v>103.29227800000001</c:v>
                </c:pt>
                <c:pt idx="703">
                  <c:v>103.256066</c:v>
                </c:pt>
                <c:pt idx="704">
                  <c:v>103.22890700000001</c:v>
                </c:pt>
                <c:pt idx="705">
                  <c:v>103.18364199999999</c:v>
                </c:pt>
                <c:pt idx="706">
                  <c:v>103.13837699999999</c:v>
                </c:pt>
                <c:pt idx="707">
                  <c:v>103.11121799999999</c:v>
                </c:pt>
                <c:pt idx="708">
                  <c:v>103.06595300000001</c:v>
                </c:pt>
                <c:pt idx="709">
                  <c:v>103.04784699999999</c:v>
                </c:pt>
                <c:pt idx="710">
                  <c:v>103.02068800000001</c:v>
                </c:pt>
                <c:pt idx="711">
                  <c:v>102.993529</c:v>
                </c:pt>
                <c:pt idx="712">
                  <c:v>102.957317</c:v>
                </c:pt>
                <c:pt idx="713">
                  <c:v>102.866787</c:v>
                </c:pt>
                <c:pt idx="714">
                  <c:v>102.839628</c:v>
                </c:pt>
                <c:pt idx="715">
                  <c:v>102.803416</c:v>
                </c:pt>
                <c:pt idx="716">
                  <c:v>102.776257</c:v>
                </c:pt>
                <c:pt idx="717">
                  <c:v>102.730992</c:v>
                </c:pt>
                <c:pt idx="718">
                  <c:v>102.703833</c:v>
                </c:pt>
                <c:pt idx="719">
                  <c:v>102.658568</c:v>
                </c:pt>
                <c:pt idx="720">
                  <c:v>102.613303</c:v>
                </c:pt>
                <c:pt idx="721">
                  <c:v>102.568038</c:v>
                </c:pt>
                <c:pt idx="722">
                  <c:v>102.531826</c:v>
                </c:pt>
                <c:pt idx="723">
                  <c:v>102.495614</c:v>
                </c:pt>
                <c:pt idx="724">
                  <c:v>102.450349</c:v>
                </c:pt>
                <c:pt idx="725">
                  <c:v>102.39603099999999</c:v>
                </c:pt>
                <c:pt idx="726">
                  <c:v>102.359819</c:v>
                </c:pt>
                <c:pt idx="727">
                  <c:v>102.341713</c:v>
                </c:pt>
                <c:pt idx="728">
                  <c:v>102.32360700000001</c:v>
                </c:pt>
                <c:pt idx="729">
                  <c:v>102.30550100000001</c:v>
                </c:pt>
                <c:pt idx="730">
                  <c:v>102.27834200000001</c:v>
                </c:pt>
                <c:pt idx="731">
                  <c:v>102.23307700000001</c:v>
                </c:pt>
                <c:pt idx="732">
                  <c:v>102.178759</c:v>
                </c:pt>
                <c:pt idx="733">
                  <c:v>102.1516</c:v>
                </c:pt>
                <c:pt idx="734">
                  <c:v>102.124441</c:v>
                </c:pt>
                <c:pt idx="735">
                  <c:v>102.09728200000001</c:v>
                </c:pt>
                <c:pt idx="736">
                  <c:v>102.05201700000001</c:v>
                </c:pt>
                <c:pt idx="737">
                  <c:v>101.997699</c:v>
                </c:pt>
                <c:pt idx="738">
                  <c:v>101.952434</c:v>
                </c:pt>
                <c:pt idx="739">
                  <c:v>101.925275</c:v>
                </c:pt>
                <c:pt idx="740">
                  <c:v>101.898116</c:v>
                </c:pt>
                <c:pt idx="741">
                  <c:v>101.861904</c:v>
                </c:pt>
                <c:pt idx="742">
                  <c:v>101.825692</c:v>
                </c:pt>
                <c:pt idx="743">
                  <c:v>101.807586</c:v>
                </c:pt>
                <c:pt idx="744">
                  <c:v>101.744215</c:v>
                </c:pt>
                <c:pt idx="745">
                  <c:v>101.70800300000001</c:v>
                </c:pt>
                <c:pt idx="746">
                  <c:v>101.68084400000001</c:v>
                </c:pt>
                <c:pt idx="747">
                  <c:v>101.644632</c:v>
                </c:pt>
                <c:pt idx="748">
                  <c:v>101.599367</c:v>
                </c:pt>
                <c:pt idx="749">
                  <c:v>101.581261</c:v>
                </c:pt>
                <c:pt idx="750">
                  <c:v>101.54504900000001</c:v>
                </c:pt>
                <c:pt idx="751">
                  <c:v>101.481678</c:v>
                </c:pt>
                <c:pt idx="752">
                  <c:v>101.445466</c:v>
                </c:pt>
                <c:pt idx="753">
                  <c:v>101.418307</c:v>
                </c:pt>
                <c:pt idx="754">
                  <c:v>101.38209499999999</c:v>
                </c:pt>
                <c:pt idx="755">
                  <c:v>101.363989</c:v>
                </c:pt>
                <c:pt idx="756">
                  <c:v>101.327777</c:v>
                </c:pt>
                <c:pt idx="757">
                  <c:v>101.29156500000001</c:v>
                </c:pt>
                <c:pt idx="758">
                  <c:v>101.26440600000001</c:v>
                </c:pt>
                <c:pt idx="759">
                  <c:v>101.21914100000001</c:v>
                </c:pt>
                <c:pt idx="760">
                  <c:v>101.191982</c:v>
                </c:pt>
                <c:pt idx="761">
                  <c:v>101.164823</c:v>
                </c:pt>
                <c:pt idx="762">
                  <c:v>101.110505</c:v>
                </c:pt>
                <c:pt idx="763">
                  <c:v>101.08334600000001</c:v>
                </c:pt>
                <c:pt idx="764">
                  <c:v>101.05618699999999</c:v>
                </c:pt>
                <c:pt idx="765">
                  <c:v>101.019975</c:v>
                </c:pt>
                <c:pt idx="766">
                  <c:v>100.97471</c:v>
                </c:pt>
                <c:pt idx="767">
                  <c:v>100.938498</c:v>
                </c:pt>
                <c:pt idx="768">
                  <c:v>100.893233</c:v>
                </c:pt>
                <c:pt idx="769">
                  <c:v>100.857021</c:v>
                </c:pt>
                <c:pt idx="770">
                  <c:v>100.820809</c:v>
                </c:pt>
                <c:pt idx="771">
                  <c:v>100.80270300000001</c:v>
                </c:pt>
                <c:pt idx="772">
                  <c:v>100.766491</c:v>
                </c:pt>
                <c:pt idx="773">
                  <c:v>100.730279</c:v>
                </c:pt>
                <c:pt idx="774">
                  <c:v>100.694067</c:v>
                </c:pt>
                <c:pt idx="775">
                  <c:v>100.657855</c:v>
                </c:pt>
                <c:pt idx="776">
                  <c:v>100.62164300000001</c:v>
                </c:pt>
                <c:pt idx="777">
                  <c:v>100.585431</c:v>
                </c:pt>
                <c:pt idx="778">
                  <c:v>100.531113</c:v>
                </c:pt>
                <c:pt idx="779">
                  <c:v>100.513007</c:v>
                </c:pt>
                <c:pt idx="780">
                  <c:v>100.476795</c:v>
                </c:pt>
                <c:pt idx="781">
                  <c:v>100.43153000000001</c:v>
                </c:pt>
                <c:pt idx="782">
                  <c:v>100.395318</c:v>
                </c:pt>
                <c:pt idx="783">
                  <c:v>100.359106</c:v>
                </c:pt>
                <c:pt idx="784">
                  <c:v>100.34100000000001</c:v>
                </c:pt>
                <c:pt idx="785">
                  <c:v>100.304788</c:v>
                </c:pt>
                <c:pt idx="786">
                  <c:v>100.259523</c:v>
                </c:pt>
                <c:pt idx="787">
                  <c:v>100.232364</c:v>
                </c:pt>
                <c:pt idx="788">
                  <c:v>100.223311</c:v>
                </c:pt>
                <c:pt idx="789">
                  <c:v>100.17804599999999</c:v>
                </c:pt>
                <c:pt idx="790">
                  <c:v>100.13278099999999</c:v>
                </c:pt>
                <c:pt idx="791">
                  <c:v>100.105622</c:v>
                </c:pt>
                <c:pt idx="792">
                  <c:v>100.06941</c:v>
                </c:pt>
                <c:pt idx="793">
                  <c:v>100.051304</c:v>
                </c:pt>
                <c:pt idx="794">
                  <c:v>100.015092</c:v>
                </c:pt>
                <c:pt idx="795">
                  <c:v>99.978880000000004</c:v>
                </c:pt>
                <c:pt idx="796">
                  <c:v>99.951720999999992</c:v>
                </c:pt>
                <c:pt idx="797">
                  <c:v>99.906455999999991</c:v>
                </c:pt>
                <c:pt idx="798">
                  <c:v>99.870244</c:v>
                </c:pt>
                <c:pt idx="799">
                  <c:v>99.843085000000002</c:v>
                </c:pt>
                <c:pt idx="800">
                  <c:v>99.806872999999996</c:v>
                </c:pt>
                <c:pt idx="801">
                  <c:v>99.779713999999998</c:v>
                </c:pt>
                <c:pt idx="802">
                  <c:v>99.761607999999995</c:v>
                </c:pt>
                <c:pt idx="803">
                  <c:v>99.725396000000003</c:v>
                </c:pt>
                <c:pt idx="804">
                  <c:v>99.689183999999997</c:v>
                </c:pt>
                <c:pt idx="805">
                  <c:v>99.652972000000005</c:v>
                </c:pt>
                <c:pt idx="806">
                  <c:v>99.616759999999999</c:v>
                </c:pt>
                <c:pt idx="807">
                  <c:v>99.607707000000005</c:v>
                </c:pt>
                <c:pt idx="808">
                  <c:v>99.589601000000002</c:v>
                </c:pt>
                <c:pt idx="809">
                  <c:v>99.562442000000004</c:v>
                </c:pt>
                <c:pt idx="810">
                  <c:v>99.508123999999995</c:v>
                </c:pt>
                <c:pt idx="811">
                  <c:v>99.471912000000003</c:v>
                </c:pt>
                <c:pt idx="812">
                  <c:v>99.435699999999997</c:v>
                </c:pt>
                <c:pt idx="813">
                  <c:v>99.399488000000005</c:v>
                </c:pt>
                <c:pt idx="814">
                  <c:v>99.372329000000008</c:v>
                </c:pt>
                <c:pt idx="815">
                  <c:v>99.336117000000002</c:v>
                </c:pt>
                <c:pt idx="816">
                  <c:v>99.299904999999995</c:v>
                </c:pt>
                <c:pt idx="817">
                  <c:v>99.272745999999998</c:v>
                </c:pt>
                <c:pt idx="818">
                  <c:v>99.227480999999997</c:v>
                </c:pt>
                <c:pt idx="819">
                  <c:v>99.191269000000005</c:v>
                </c:pt>
                <c:pt idx="820">
                  <c:v>99.13695100000001</c:v>
                </c:pt>
                <c:pt idx="821">
                  <c:v>99.100739000000004</c:v>
                </c:pt>
                <c:pt idx="822">
                  <c:v>99.064526999999998</c:v>
                </c:pt>
                <c:pt idx="823">
                  <c:v>99.028314999999992</c:v>
                </c:pt>
                <c:pt idx="824">
                  <c:v>99.001155999999995</c:v>
                </c:pt>
                <c:pt idx="825">
                  <c:v>98.983049999999992</c:v>
                </c:pt>
                <c:pt idx="826">
                  <c:v>98.973996999999997</c:v>
                </c:pt>
                <c:pt idx="827">
                  <c:v>98.937784999999991</c:v>
                </c:pt>
                <c:pt idx="828">
                  <c:v>98.928731999999997</c:v>
                </c:pt>
                <c:pt idx="829">
                  <c:v>98.89251999999999</c:v>
                </c:pt>
                <c:pt idx="830">
                  <c:v>98.856307999999999</c:v>
                </c:pt>
                <c:pt idx="831">
                  <c:v>98.820096000000007</c:v>
                </c:pt>
                <c:pt idx="832">
                  <c:v>98.765777999999997</c:v>
                </c:pt>
                <c:pt idx="833">
                  <c:v>98.756725000000003</c:v>
                </c:pt>
                <c:pt idx="834">
                  <c:v>98.711460000000002</c:v>
                </c:pt>
                <c:pt idx="835">
                  <c:v>98.657141999999993</c:v>
                </c:pt>
                <c:pt idx="836">
                  <c:v>98.639036000000004</c:v>
                </c:pt>
                <c:pt idx="837">
                  <c:v>98.548506000000003</c:v>
                </c:pt>
                <c:pt idx="838">
                  <c:v>98.5304</c:v>
                </c:pt>
                <c:pt idx="839">
                  <c:v>98.494188000000008</c:v>
                </c:pt>
                <c:pt idx="840">
                  <c:v>98.457976000000002</c:v>
                </c:pt>
                <c:pt idx="841">
                  <c:v>98.439869999999999</c:v>
                </c:pt>
                <c:pt idx="842">
                  <c:v>98.394604999999999</c:v>
                </c:pt>
                <c:pt idx="843">
                  <c:v>98.367446000000001</c:v>
                </c:pt>
                <c:pt idx="844">
                  <c:v>98.331233999999995</c:v>
                </c:pt>
                <c:pt idx="845">
                  <c:v>98.285968999999994</c:v>
                </c:pt>
                <c:pt idx="846">
                  <c:v>98.258810000000011</c:v>
                </c:pt>
                <c:pt idx="847">
                  <c:v>98.222598000000005</c:v>
                </c:pt>
                <c:pt idx="848">
                  <c:v>98.195439000000007</c:v>
                </c:pt>
                <c:pt idx="849">
                  <c:v>98.150173999999993</c:v>
                </c:pt>
                <c:pt idx="850">
                  <c:v>98.095855999999998</c:v>
                </c:pt>
                <c:pt idx="851">
                  <c:v>98.077750000000009</c:v>
                </c:pt>
                <c:pt idx="852">
                  <c:v>98.041538000000003</c:v>
                </c:pt>
                <c:pt idx="853">
                  <c:v>98.014379000000005</c:v>
                </c:pt>
                <c:pt idx="854">
                  <c:v>97.978166999999999</c:v>
                </c:pt>
                <c:pt idx="855">
                  <c:v>97.960060999999996</c:v>
                </c:pt>
                <c:pt idx="856">
                  <c:v>97.914795999999996</c:v>
                </c:pt>
                <c:pt idx="857">
                  <c:v>97.887636999999998</c:v>
                </c:pt>
                <c:pt idx="858">
                  <c:v>97.860478000000001</c:v>
                </c:pt>
                <c:pt idx="859">
                  <c:v>97.833318999999989</c:v>
                </c:pt>
                <c:pt idx="860">
                  <c:v>97.806160000000006</c:v>
                </c:pt>
                <c:pt idx="861">
                  <c:v>97.769947999999999</c:v>
                </c:pt>
                <c:pt idx="862">
                  <c:v>97.742789000000002</c:v>
                </c:pt>
                <c:pt idx="863">
                  <c:v>97.70657700000001</c:v>
                </c:pt>
                <c:pt idx="864">
                  <c:v>97.688470999999993</c:v>
                </c:pt>
                <c:pt idx="865">
                  <c:v>97.652259000000001</c:v>
                </c:pt>
                <c:pt idx="866">
                  <c:v>97.625100000000003</c:v>
                </c:pt>
                <c:pt idx="867">
                  <c:v>97.588887999999997</c:v>
                </c:pt>
                <c:pt idx="868">
                  <c:v>97.561729</c:v>
                </c:pt>
                <c:pt idx="869">
                  <c:v>97.525517000000008</c:v>
                </c:pt>
                <c:pt idx="870">
                  <c:v>97.516463999999999</c:v>
                </c:pt>
                <c:pt idx="871">
                  <c:v>97.507410999999991</c:v>
                </c:pt>
                <c:pt idx="872">
                  <c:v>97.462146000000004</c:v>
                </c:pt>
                <c:pt idx="873">
                  <c:v>97.416881000000004</c:v>
                </c:pt>
                <c:pt idx="874">
                  <c:v>97.389722000000006</c:v>
                </c:pt>
                <c:pt idx="875">
                  <c:v>97.362562999999994</c:v>
                </c:pt>
                <c:pt idx="876">
                  <c:v>97.335403999999997</c:v>
                </c:pt>
                <c:pt idx="877">
                  <c:v>97.308244999999999</c:v>
                </c:pt>
                <c:pt idx="878">
                  <c:v>97.290139000000011</c:v>
                </c:pt>
                <c:pt idx="879">
                  <c:v>97.253927000000004</c:v>
                </c:pt>
                <c:pt idx="880">
                  <c:v>97.217714999999998</c:v>
                </c:pt>
                <c:pt idx="881">
                  <c:v>97.199609000000009</c:v>
                </c:pt>
                <c:pt idx="882">
                  <c:v>97.172449999999998</c:v>
                </c:pt>
                <c:pt idx="883">
                  <c:v>97.145291</c:v>
                </c:pt>
                <c:pt idx="884">
                  <c:v>97.118132000000003</c:v>
                </c:pt>
                <c:pt idx="885">
                  <c:v>97.081919999999997</c:v>
                </c:pt>
                <c:pt idx="886">
                  <c:v>97.063814000000008</c:v>
                </c:pt>
                <c:pt idx="887">
                  <c:v>97.036654999999996</c:v>
                </c:pt>
                <c:pt idx="888">
                  <c:v>97.000443000000004</c:v>
                </c:pt>
                <c:pt idx="889">
                  <c:v>96.964230999999998</c:v>
                </c:pt>
                <c:pt idx="890">
                  <c:v>96.946124999999995</c:v>
                </c:pt>
                <c:pt idx="891">
                  <c:v>96.909913000000003</c:v>
                </c:pt>
                <c:pt idx="892">
                  <c:v>96.891807</c:v>
                </c:pt>
                <c:pt idx="893">
                  <c:v>96.855594999999994</c:v>
                </c:pt>
                <c:pt idx="894">
                  <c:v>96.837489000000005</c:v>
                </c:pt>
                <c:pt idx="895">
                  <c:v>96.792224000000004</c:v>
                </c:pt>
                <c:pt idx="896">
                  <c:v>96.774118000000001</c:v>
                </c:pt>
                <c:pt idx="897">
                  <c:v>96.737906000000009</c:v>
                </c:pt>
                <c:pt idx="898">
                  <c:v>96.719799999999992</c:v>
                </c:pt>
                <c:pt idx="899">
                  <c:v>96.692640999999995</c:v>
                </c:pt>
                <c:pt idx="900">
                  <c:v>96.665481999999997</c:v>
                </c:pt>
                <c:pt idx="901">
                  <c:v>96.638323</c:v>
                </c:pt>
                <c:pt idx="902">
                  <c:v>96.584005000000005</c:v>
                </c:pt>
                <c:pt idx="903">
                  <c:v>96.556846000000007</c:v>
                </c:pt>
                <c:pt idx="904">
                  <c:v>96.520634000000001</c:v>
                </c:pt>
                <c:pt idx="905">
                  <c:v>96.502527999999998</c:v>
                </c:pt>
                <c:pt idx="906">
                  <c:v>96.493475000000004</c:v>
                </c:pt>
                <c:pt idx="907">
                  <c:v>96.475369000000001</c:v>
                </c:pt>
                <c:pt idx="908">
                  <c:v>96.448210000000003</c:v>
                </c:pt>
                <c:pt idx="909">
                  <c:v>96.411997999999997</c:v>
                </c:pt>
                <c:pt idx="910">
                  <c:v>96.375786000000005</c:v>
                </c:pt>
                <c:pt idx="911">
                  <c:v>96.339573999999999</c:v>
                </c:pt>
                <c:pt idx="912">
                  <c:v>96.32146800000001</c:v>
                </c:pt>
                <c:pt idx="913">
                  <c:v>96.285256000000004</c:v>
                </c:pt>
                <c:pt idx="914">
                  <c:v>96.239991000000003</c:v>
                </c:pt>
                <c:pt idx="915">
                  <c:v>96.221885</c:v>
                </c:pt>
                <c:pt idx="916">
                  <c:v>96.212831999999992</c:v>
                </c:pt>
                <c:pt idx="917">
                  <c:v>96.167567000000005</c:v>
                </c:pt>
                <c:pt idx="918">
                  <c:v>96.149461000000002</c:v>
                </c:pt>
                <c:pt idx="919">
                  <c:v>96.104196000000002</c:v>
                </c:pt>
                <c:pt idx="920">
                  <c:v>96.067983999999996</c:v>
                </c:pt>
                <c:pt idx="921">
                  <c:v>96.049878000000007</c:v>
                </c:pt>
                <c:pt idx="922">
                  <c:v>96.022718999999995</c:v>
                </c:pt>
                <c:pt idx="923">
                  <c:v>95.995559999999998</c:v>
                </c:pt>
                <c:pt idx="924">
                  <c:v>95.986507000000003</c:v>
                </c:pt>
                <c:pt idx="925">
                  <c:v>95.950294999999997</c:v>
                </c:pt>
                <c:pt idx="926">
                  <c:v>95.905029999999996</c:v>
                </c:pt>
                <c:pt idx="927">
                  <c:v>95.877870999999999</c:v>
                </c:pt>
                <c:pt idx="928">
                  <c:v>95.868818000000005</c:v>
                </c:pt>
                <c:pt idx="929">
                  <c:v>95.832605999999998</c:v>
                </c:pt>
                <c:pt idx="930">
                  <c:v>95.805447000000001</c:v>
                </c:pt>
                <c:pt idx="931">
                  <c:v>95.778288000000003</c:v>
                </c:pt>
                <c:pt idx="932">
                  <c:v>95.751128999999992</c:v>
                </c:pt>
                <c:pt idx="933">
                  <c:v>95.723969999999994</c:v>
                </c:pt>
                <c:pt idx="934">
                  <c:v>95.696810999999997</c:v>
                </c:pt>
                <c:pt idx="935">
                  <c:v>95.660598999999991</c:v>
                </c:pt>
                <c:pt idx="936">
                  <c:v>95.642493000000002</c:v>
                </c:pt>
                <c:pt idx="937">
                  <c:v>95.597228000000001</c:v>
                </c:pt>
                <c:pt idx="938">
                  <c:v>95.588175000000007</c:v>
                </c:pt>
                <c:pt idx="939">
                  <c:v>95.57006899999999</c:v>
                </c:pt>
                <c:pt idx="940">
                  <c:v>95.542910000000006</c:v>
                </c:pt>
                <c:pt idx="941">
                  <c:v>95.515750999999995</c:v>
                </c:pt>
                <c:pt idx="942">
                  <c:v>95.470485999999994</c:v>
                </c:pt>
                <c:pt idx="943">
                  <c:v>95.434274000000002</c:v>
                </c:pt>
                <c:pt idx="944">
                  <c:v>95.425220999999993</c:v>
                </c:pt>
                <c:pt idx="945">
                  <c:v>95.389009000000001</c:v>
                </c:pt>
                <c:pt idx="946">
                  <c:v>95.361850000000004</c:v>
                </c:pt>
                <c:pt idx="947">
                  <c:v>95.361850000000004</c:v>
                </c:pt>
                <c:pt idx="948">
                  <c:v>95.334690999999992</c:v>
                </c:pt>
                <c:pt idx="949">
                  <c:v>95.307531999999995</c:v>
                </c:pt>
                <c:pt idx="950">
                  <c:v>95.271320000000003</c:v>
                </c:pt>
                <c:pt idx="951">
                  <c:v>95.244160999999991</c:v>
                </c:pt>
                <c:pt idx="952">
                  <c:v>95.207948999999999</c:v>
                </c:pt>
                <c:pt idx="953">
                  <c:v>95.198895999999991</c:v>
                </c:pt>
                <c:pt idx="954">
                  <c:v>95.171737000000007</c:v>
                </c:pt>
                <c:pt idx="955">
                  <c:v>95.135525000000001</c:v>
                </c:pt>
                <c:pt idx="956">
                  <c:v>95.10836599999999</c:v>
                </c:pt>
                <c:pt idx="957">
                  <c:v>95.090260000000001</c:v>
                </c:pt>
                <c:pt idx="958">
                  <c:v>95.072153999999998</c:v>
                </c:pt>
                <c:pt idx="959">
                  <c:v>95.035942000000006</c:v>
                </c:pt>
                <c:pt idx="960">
                  <c:v>95.017835999999988</c:v>
                </c:pt>
                <c:pt idx="961">
                  <c:v>94.981623999999996</c:v>
                </c:pt>
                <c:pt idx="962">
                  <c:v>94.909199999999998</c:v>
                </c:pt>
                <c:pt idx="963">
                  <c:v>94.882041000000001</c:v>
                </c:pt>
                <c:pt idx="964">
                  <c:v>94.845829000000009</c:v>
                </c:pt>
                <c:pt idx="965">
                  <c:v>94.800564000000008</c:v>
                </c:pt>
                <c:pt idx="966">
                  <c:v>94.782457999999991</c:v>
                </c:pt>
                <c:pt idx="967">
                  <c:v>94.755299000000008</c:v>
                </c:pt>
                <c:pt idx="968">
                  <c:v>94.710034000000007</c:v>
                </c:pt>
                <c:pt idx="969">
                  <c:v>94.655715999999998</c:v>
                </c:pt>
                <c:pt idx="970">
                  <c:v>94.646663000000004</c:v>
                </c:pt>
                <c:pt idx="971">
                  <c:v>94.628557000000001</c:v>
                </c:pt>
                <c:pt idx="972">
                  <c:v>94.628557000000001</c:v>
                </c:pt>
                <c:pt idx="973">
                  <c:v>94.610451000000012</c:v>
                </c:pt>
                <c:pt idx="974">
                  <c:v>94.583292</c:v>
                </c:pt>
                <c:pt idx="975">
                  <c:v>94.574239000000006</c:v>
                </c:pt>
                <c:pt idx="976">
                  <c:v>94.574239000000006</c:v>
                </c:pt>
                <c:pt idx="977">
                  <c:v>94.565185999999997</c:v>
                </c:pt>
                <c:pt idx="978">
                  <c:v>94.556133000000003</c:v>
                </c:pt>
                <c:pt idx="979">
                  <c:v>94.528974000000005</c:v>
                </c:pt>
                <c:pt idx="980">
                  <c:v>94.519921000000011</c:v>
                </c:pt>
                <c:pt idx="981">
                  <c:v>94.519921000000011</c:v>
                </c:pt>
                <c:pt idx="982">
                  <c:v>94.510868000000002</c:v>
                </c:pt>
                <c:pt idx="983">
                  <c:v>94.510868000000002</c:v>
                </c:pt>
                <c:pt idx="984">
                  <c:v>94.492761999999999</c:v>
                </c:pt>
                <c:pt idx="985">
                  <c:v>94.483709000000005</c:v>
                </c:pt>
                <c:pt idx="986">
                  <c:v>94.47465600000001</c:v>
                </c:pt>
                <c:pt idx="987">
                  <c:v>94.456549999999993</c:v>
                </c:pt>
                <c:pt idx="988">
                  <c:v>94.456549999999993</c:v>
                </c:pt>
                <c:pt idx="989">
                  <c:v>94.420338000000001</c:v>
                </c:pt>
                <c:pt idx="990">
                  <c:v>94.411284999999992</c:v>
                </c:pt>
                <c:pt idx="991">
                  <c:v>94.411284999999992</c:v>
                </c:pt>
                <c:pt idx="992">
                  <c:v>94.402231999999998</c:v>
                </c:pt>
                <c:pt idx="993">
                  <c:v>94.402231999999998</c:v>
                </c:pt>
                <c:pt idx="994">
                  <c:v>94.384126000000009</c:v>
                </c:pt>
                <c:pt idx="995">
                  <c:v>94.356966999999997</c:v>
                </c:pt>
                <c:pt idx="996">
                  <c:v>94.347914000000003</c:v>
                </c:pt>
                <c:pt idx="997">
                  <c:v>94.347914000000003</c:v>
                </c:pt>
                <c:pt idx="998">
                  <c:v>94.320754999999991</c:v>
                </c:pt>
                <c:pt idx="999">
                  <c:v>94.284542999999999</c:v>
                </c:pt>
                <c:pt idx="1000">
                  <c:v>94.284542999999999</c:v>
                </c:pt>
                <c:pt idx="1001">
                  <c:v>94.284542999999999</c:v>
                </c:pt>
                <c:pt idx="1002">
                  <c:v>94.275489999999991</c:v>
                </c:pt>
                <c:pt idx="1003">
                  <c:v>94.275489999999991</c:v>
                </c:pt>
                <c:pt idx="1004">
                  <c:v>94.239277999999999</c:v>
                </c:pt>
                <c:pt idx="1005">
                  <c:v>94.23022499999999</c:v>
                </c:pt>
                <c:pt idx="1006">
                  <c:v>94.212119000000001</c:v>
                </c:pt>
                <c:pt idx="1007">
                  <c:v>94.221171999999996</c:v>
                </c:pt>
                <c:pt idx="1008">
                  <c:v>94.194012999999998</c:v>
                </c:pt>
                <c:pt idx="1009">
                  <c:v>94.175906999999995</c:v>
                </c:pt>
                <c:pt idx="1010">
                  <c:v>94.175906999999995</c:v>
                </c:pt>
                <c:pt idx="1011">
                  <c:v>94.157801000000006</c:v>
                </c:pt>
                <c:pt idx="1012">
                  <c:v>94.130641999999995</c:v>
                </c:pt>
                <c:pt idx="1013">
                  <c:v>94.121589</c:v>
                </c:pt>
                <c:pt idx="1014">
                  <c:v>94.121589</c:v>
                </c:pt>
                <c:pt idx="1015">
                  <c:v>94.112536000000006</c:v>
                </c:pt>
                <c:pt idx="1016">
                  <c:v>94.085376999999994</c:v>
                </c:pt>
                <c:pt idx="1017">
                  <c:v>94.067271000000005</c:v>
                </c:pt>
                <c:pt idx="1018">
                  <c:v>94.058218000000011</c:v>
                </c:pt>
                <c:pt idx="1019">
                  <c:v>94.058218000000011</c:v>
                </c:pt>
                <c:pt idx="1020">
                  <c:v>94.040111999999993</c:v>
                </c:pt>
                <c:pt idx="1021">
                  <c:v>94.012952999999996</c:v>
                </c:pt>
                <c:pt idx="1022">
                  <c:v>94.003900000000002</c:v>
                </c:pt>
                <c:pt idx="1023">
                  <c:v>94.003900000000002</c:v>
                </c:pt>
                <c:pt idx="1024">
                  <c:v>93.985793999999999</c:v>
                </c:pt>
                <c:pt idx="1025">
                  <c:v>93.958635000000001</c:v>
                </c:pt>
                <c:pt idx="1026">
                  <c:v>93.96768800000001</c:v>
                </c:pt>
                <c:pt idx="1027">
                  <c:v>93.958635000000001</c:v>
                </c:pt>
                <c:pt idx="1028">
                  <c:v>93.949581999999992</c:v>
                </c:pt>
                <c:pt idx="1029">
                  <c:v>93.940528999999998</c:v>
                </c:pt>
                <c:pt idx="1030">
                  <c:v>93.931476000000004</c:v>
                </c:pt>
                <c:pt idx="1031">
                  <c:v>93.922422999999995</c:v>
                </c:pt>
                <c:pt idx="1032">
                  <c:v>93.895263999999997</c:v>
                </c:pt>
                <c:pt idx="1033">
                  <c:v>93.886211000000003</c:v>
                </c:pt>
                <c:pt idx="1034">
                  <c:v>93.886211000000003</c:v>
                </c:pt>
                <c:pt idx="1035">
                  <c:v>93.868105</c:v>
                </c:pt>
                <c:pt idx="1036">
                  <c:v>93.868105</c:v>
                </c:pt>
                <c:pt idx="1037">
                  <c:v>93.849998999999997</c:v>
                </c:pt>
                <c:pt idx="1038">
                  <c:v>93.840946000000002</c:v>
                </c:pt>
                <c:pt idx="1039">
                  <c:v>93.831893000000008</c:v>
                </c:pt>
                <c:pt idx="1040">
                  <c:v>93.831893000000008</c:v>
                </c:pt>
                <c:pt idx="1041">
                  <c:v>93.831893000000008</c:v>
                </c:pt>
                <c:pt idx="1042">
                  <c:v>93.831893000000008</c:v>
                </c:pt>
                <c:pt idx="1043">
                  <c:v>93.822839999999999</c:v>
                </c:pt>
                <c:pt idx="1044">
                  <c:v>93.813786999999991</c:v>
                </c:pt>
                <c:pt idx="1045">
                  <c:v>93.786628000000007</c:v>
                </c:pt>
                <c:pt idx="1046">
                  <c:v>93.777574999999999</c:v>
                </c:pt>
                <c:pt idx="1047">
                  <c:v>93.777574999999999</c:v>
                </c:pt>
                <c:pt idx="1048">
                  <c:v>93.777574999999999</c:v>
                </c:pt>
                <c:pt idx="1049">
                  <c:v>93.777574999999999</c:v>
                </c:pt>
                <c:pt idx="1050">
                  <c:v>93.768522000000004</c:v>
                </c:pt>
                <c:pt idx="1051">
                  <c:v>93.741363000000007</c:v>
                </c:pt>
                <c:pt idx="1052">
                  <c:v>93.732310000000012</c:v>
                </c:pt>
                <c:pt idx="1053">
                  <c:v>93.732310000000012</c:v>
                </c:pt>
                <c:pt idx="1054">
                  <c:v>93.72325699999999</c:v>
                </c:pt>
                <c:pt idx="1055">
                  <c:v>93.72325699999999</c:v>
                </c:pt>
                <c:pt idx="1056">
                  <c:v>93.72325699999999</c:v>
                </c:pt>
                <c:pt idx="1057">
                  <c:v>93.714203999999995</c:v>
                </c:pt>
                <c:pt idx="1058">
                  <c:v>93.714203999999995</c:v>
                </c:pt>
                <c:pt idx="1059">
                  <c:v>93.714203999999995</c:v>
                </c:pt>
                <c:pt idx="1060">
                  <c:v>93.714203999999995</c:v>
                </c:pt>
                <c:pt idx="1061">
                  <c:v>93.696098000000006</c:v>
                </c:pt>
                <c:pt idx="1062">
                  <c:v>93.677992000000003</c:v>
                </c:pt>
                <c:pt idx="1063">
                  <c:v>93.668938999999995</c:v>
                </c:pt>
                <c:pt idx="1064">
                  <c:v>93.668938999999995</c:v>
                </c:pt>
                <c:pt idx="1065">
                  <c:v>93.659886</c:v>
                </c:pt>
                <c:pt idx="1066">
                  <c:v>93.641780000000011</c:v>
                </c:pt>
                <c:pt idx="1067">
                  <c:v>93.623673999999994</c:v>
                </c:pt>
                <c:pt idx="1068">
                  <c:v>93.614621</c:v>
                </c:pt>
                <c:pt idx="1069">
                  <c:v>93.614621</c:v>
                </c:pt>
                <c:pt idx="1070">
                  <c:v>93.605568000000005</c:v>
                </c:pt>
                <c:pt idx="1071">
                  <c:v>93.596514999999997</c:v>
                </c:pt>
                <c:pt idx="1072">
                  <c:v>93.578408999999994</c:v>
                </c:pt>
                <c:pt idx="1073">
                  <c:v>93.569355999999999</c:v>
                </c:pt>
                <c:pt idx="1074">
                  <c:v>93.560303000000005</c:v>
                </c:pt>
                <c:pt idx="1075">
                  <c:v>93.55125000000001</c:v>
                </c:pt>
                <c:pt idx="1076">
                  <c:v>93.533143999999993</c:v>
                </c:pt>
                <c:pt idx="1077">
                  <c:v>93.524090999999999</c:v>
                </c:pt>
                <c:pt idx="1078">
                  <c:v>93.50598500000001</c:v>
                </c:pt>
                <c:pt idx="1079">
                  <c:v>93.50598500000001</c:v>
                </c:pt>
                <c:pt idx="1080">
                  <c:v>93.496932000000001</c:v>
                </c:pt>
                <c:pt idx="1081">
                  <c:v>93.496932000000001</c:v>
                </c:pt>
                <c:pt idx="1082">
                  <c:v>93.496932000000001</c:v>
                </c:pt>
                <c:pt idx="1083">
                  <c:v>93.487878999999992</c:v>
                </c:pt>
                <c:pt idx="1084">
                  <c:v>93.478825999999998</c:v>
                </c:pt>
                <c:pt idx="1085">
                  <c:v>93.478825999999998</c:v>
                </c:pt>
                <c:pt idx="1086">
                  <c:v>93.469773000000004</c:v>
                </c:pt>
                <c:pt idx="1087">
                  <c:v>93.460720000000009</c:v>
                </c:pt>
                <c:pt idx="1088">
                  <c:v>93.442614000000006</c:v>
                </c:pt>
                <c:pt idx="1089">
                  <c:v>93.442614000000006</c:v>
                </c:pt>
                <c:pt idx="1090">
                  <c:v>93.442614000000006</c:v>
                </c:pt>
                <c:pt idx="1091">
                  <c:v>93.442614000000006</c:v>
                </c:pt>
                <c:pt idx="1092">
                  <c:v>93.442614000000006</c:v>
                </c:pt>
                <c:pt idx="1093">
                  <c:v>93.433560999999997</c:v>
                </c:pt>
                <c:pt idx="1094">
                  <c:v>93.424508000000003</c:v>
                </c:pt>
                <c:pt idx="1095">
                  <c:v>93.415455000000009</c:v>
                </c:pt>
                <c:pt idx="1096">
                  <c:v>93.406402</c:v>
                </c:pt>
                <c:pt idx="1097">
                  <c:v>93.406402</c:v>
                </c:pt>
                <c:pt idx="1098">
                  <c:v>93.415455000000009</c:v>
                </c:pt>
                <c:pt idx="1099">
                  <c:v>93.424508000000003</c:v>
                </c:pt>
                <c:pt idx="1100">
                  <c:v>93.406402</c:v>
                </c:pt>
                <c:pt idx="1101">
                  <c:v>93.397348999999991</c:v>
                </c:pt>
                <c:pt idx="1102">
                  <c:v>93.388295999999997</c:v>
                </c:pt>
                <c:pt idx="1103">
                  <c:v>93.388295999999997</c:v>
                </c:pt>
                <c:pt idx="1104">
                  <c:v>93.379243000000002</c:v>
                </c:pt>
                <c:pt idx="1105">
                  <c:v>93.379243000000002</c:v>
                </c:pt>
                <c:pt idx="1106">
                  <c:v>93.379243000000002</c:v>
                </c:pt>
                <c:pt idx="1107">
                  <c:v>93.379243000000002</c:v>
                </c:pt>
                <c:pt idx="1108">
                  <c:v>93.370190000000008</c:v>
                </c:pt>
                <c:pt idx="1109">
                  <c:v>93.370190000000008</c:v>
                </c:pt>
                <c:pt idx="1110">
                  <c:v>93.370190000000008</c:v>
                </c:pt>
                <c:pt idx="1111">
                  <c:v>93.333978000000002</c:v>
                </c:pt>
                <c:pt idx="1112">
                  <c:v>93.333978000000002</c:v>
                </c:pt>
                <c:pt idx="1113">
                  <c:v>93.333978000000002</c:v>
                </c:pt>
                <c:pt idx="1114">
                  <c:v>93.324925000000007</c:v>
                </c:pt>
                <c:pt idx="1115">
                  <c:v>93.333978000000002</c:v>
                </c:pt>
                <c:pt idx="1116">
                  <c:v>93.333978000000002</c:v>
                </c:pt>
                <c:pt idx="1117">
                  <c:v>93.324925000000007</c:v>
                </c:pt>
                <c:pt idx="1118">
                  <c:v>93.324925000000007</c:v>
                </c:pt>
                <c:pt idx="1119">
                  <c:v>93.324925000000007</c:v>
                </c:pt>
                <c:pt idx="1120">
                  <c:v>93.30681899999999</c:v>
                </c:pt>
                <c:pt idx="1121">
                  <c:v>93.288713000000001</c:v>
                </c:pt>
                <c:pt idx="1122">
                  <c:v>93.288713000000001</c:v>
                </c:pt>
                <c:pt idx="1123">
                  <c:v>93.288713000000001</c:v>
                </c:pt>
                <c:pt idx="1124">
                  <c:v>93.279660000000007</c:v>
                </c:pt>
                <c:pt idx="1125">
                  <c:v>93.288713000000001</c:v>
                </c:pt>
                <c:pt idx="1126">
                  <c:v>93.279660000000007</c:v>
                </c:pt>
                <c:pt idx="1127">
                  <c:v>93.279660000000007</c:v>
                </c:pt>
                <c:pt idx="1128">
                  <c:v>93.270606999999998</c:v>
                </c:pt>
                <c:pt idx="1129">
                  <c:v>93.270606999999998</c:v>
                </c:pt>
                <c:pt idx="1130">
                  <c:v>93.270606999999998</c:v>
                </c:pt>
                <c:pt idx="1131">
                  <c:v>93.270606999999998</c:v>
                </c:pt>
                <c:pt idx="1132">
                  <c:v>93.270606999999998</c:v>
                </c:pt>
                <c:pt idx="1133">
                  <c:v>93.252500999999995</c:v>
                </c:pt>
                <c:pt idx="1134">
                  <c:v>93.234395000000006</c:v>
                </c:pt>
                <c:pt idx="1135">
                  <c:v>93.234395000000006</c:v>
                </c:pt>
                <c:pt idx="1136">
                  <c:v>93.225341999999998</c:v>
                </c:pt>
                <c:pt idx="1137">
                  <c:v>93.216289000000003</c:v>
                </c:pt>
                <c:pt idx="1138">
                  <c:v>93.216289000000003</c:v>
                </c:pt>
                <c:pt idx="1139">
                  <c:v>93.216289000000003</c:v>
                </c:pt>
                <c:pt idx="1140">
                  <c:v>93.216289000000003</c:v>
                </c:pt>
                <c:pt idx="1141">
                  <c:v>93.216289000000003</c:v>
                </c:pt>
                <c:pt idx="1142">
                  <c:v>93.216289000000003</c:v>
                </c:pt>
                <c:pt idx="1143">
                  <c:v>93.207235999999995</c:v>
                </c:pt>
                <c:pt idx="1144">
                  <c:v>93.207235999999995</c:v>
                </c:pt>
                <c:pt idx="1145">
                  <c:v>93.207235999999995</c:v>
                </c:pt>
                <c:pt idx="1146">
                  <c:v>93.207235999999995</c:v>
                </c:pt>
                <c:pt idx="1147">
                  <c:v>93.207235999999995</c:v>
                </c:pt>
                <c:pt idx="1148">
                  <c:v>93.207235999999995</c:v>
                </c:pt>
                <c:pt idx="1149">
                  <c:v>93.207235999999995</c:v>
                </c:pt>
                <c:pt idx="1150">
                  <c:v>93.189130000000006</c:v>
                </c:pt>
                <c:pt idx="1151">
                  <c:v>93.180077000000011</c:v>
                </c:pt>
                <c:pt idx="1152">
                  <c:v>93.171023999999989</c:v>
                </c:pt>
                <c:pt idx="1153">
                  <c:v>93.171023999999989</c:v>
                </c:pt>
                <c:pt idx="1154">
                  <c:v>93.171023999999989</c:v>
                </c:pt>
                <c:pt idx="1155">
                  <c:v>93.171023999999989</c:v>
                </c:pt>
                <c:pt idx="1156">
                  <c:v>93.171023999999989</c:v>
                </c:pt>
                <c:pt idx="1157">
                  <c:v>93.161970999999994</c:v>
                </c:pt>
                <c:pt idx="1158">
                  <c:v>93.161970999999994</c:v>
                </c:pt>
                <c:pt idx="1159">
                  <c:v>93.152918</c:v>
                </c:pt>
                <c:pt idx="1160">
                  <c:v>93.152918</c:v>
                </c:pt>
                <c:pt idx="1161">
                  <c:v>93.152918</c:v>
                </c:pt>
                <c:pt idx="1162">
                  <c:v>93.152918</c:v>
                </c:pt>
                <c:pt idx="1163">
                  <c:v>93.152918</c:v>
                </c:pt>
                <c:pt idx="1164">
                  <c:v>93.152918</c:v>
                </c:pt>
                <c:pt idx="1165">
                  <c:v>93.152918</c:v>
                </c:pt>
                <c:pt idx="1166">
                  <c:v>93.152918</c:v>
                </c:pt>
                <c:pt idx="1167">
                  <c:v>93.152918</c:v>
                </c:pt>
                <c:pt idx="1168">
                  <c:v>93.152918</c:v>
                </c:pt>
                <c:pt idx="1169">
                  <c:v>93.143865000000005</c:v>
                </c:pt>
                <c:pt idx="1170">
                  <c:v>93.152918</c:v>
                </c:pt>
                <c:pt idx="1171">
                  <c:v>93.143865000000005</c:v>
                </c:pt>
                <c:pt idx="1172">
                  <c:v>93.143865000000005</c:v>
                </c:pt>
                <c:pt idx="1173">
                  <c:v>93.125759000000002</c:v>
                </c:pt>
                <c:pt idx="1174">
                  <c:v>93.107652999999999</c:v>
                </c:pt>
                <c:pt idx="1175">
                  <c:v>93.107652999999999</c:v>
                </c:pt>
                <c:pt idx="1176">
                  <c:v>93.098600000000005</c:v>
                </c:pt>
                <c:pt idx="1177">
                  <c:v>93.098600000000005</c:v>
                </c:pt>
                <c:pt idx="1178">
                  <c:v>93.098600000000005</c:v>
                </c:pt>
                <c:pt idx="1179">
                  <c:v>93.098600000000005</c:v>
                </c:pt>
                <c:pt idx="1180">
                  <c:v>93.098600000000005</c:v>
                </c:pt>
                <c:pt idx="1181">
                  <c:v>93.08954700000001</c:v>
                </c:pt>
                <c:pt idx="1182">
                  <c:v>93.071440999999993</c:v>
                </c:pt>
                <c:pt idx="1183">
                  <c:v>93.071440999999993</c:v>
                </c:pt>
                <c:pt idx="1184">
                  <c:v>93.062387999999999</c:v>
                </c:pt>
                <c:pt idx="1185">
                  <c:v>93.044281999999995</c:v>
                </c:pt>
                <c:pt idx="1186">
                  <c:v>93.044281999999995</c:v>
                </c:pt>
                <c:pt idx="1187">
                  <c:v>93.044281999999995</c:v>
                </c:pt>
                <c:pt idx="1188">
                  <c:v>93.035229000000001</c:v>
                </c:pt>
                <c:pt idx="1189">
                  <c:v>93.035229000000001</c:v>
                </c:pt>
                <c:pt idx="1190">
                  <c:v>93.035229000000001</c:v>
                </c:pt>
                <c:pt idx="1191">
                  <c:v>93.035229000000001</c:v>
                </c:pt>
                <c:pt idx="1192">
                  <c:v>93.017122999999998</c:v>
                </c:pt>
                <c:pt idx="1193">
                  <c:v>93.017122999999998</c:v>
                </c:pt>
                <c:pt idx="1194">
                  <c:v>93.008070000000004</c:v>
                </c:pt>
                <c:pt idx="1195">
                  <c:v>92.999017000000009</c:v>
                </c:pt>
                <c:pt idx="1196">
                  <c:v>92.999017000000009</c:v>
                </c:pt>
                <c:pt idx="1197">
                  <c:v>92.999017000000009</c:v>
                </c:pt>
                <c:pt idx="1198">
                  <c:v>92.989964000000001</c:v>
                </c:pt>
                <c:pt idx="1199">
                  <c:v>92.989964000000001</c:v>
                </c:pt>
                <c:pt idx="1200">
                  <c:v>92.989964000000001</c:v>
                </c:pt>
                <c:pt idx="1201">
                  <c:v>92.989964000000001</c:v>
                </c:pt>
                <c:pt idx="1202">
                  <c:v>92.989964000000001</c:v>
                </c:pt>
                <c:pt idx="1203">
                  <c:v>92.989964000000001</c:v>
                </c:pt>
                <c:pt idx="1204">
                  <c:v>92.989964000000001</c:v>
                </c:pt>
                <c:pt idx="1205">
                  <c:v>92.989964000000001</c:v>
                </c:pt>
                <c:pt idx="1206">
                  <c:v>92.989964000000001</c:v>
                </c:pt>
                <c:pt idx="1207">
                  <c:v>92.989964000000001</c:v>
                </c:pt>
                <c:pt idx="1208">
                  <c:v>92.989964000000001</c:v>
                </c:pt>
                <c:pt idx="1209">
                  <c:v>92.980910999999992</c:v>
                </c:pt>
                <c:pt idx="1210">
                  <c:v>92.980910999999992</c:v>
                </c:pt>
                <c:pt idx="1211">
                  <c:v>92.980910999999992</c:v>
                </c:pt>
                <c:pt idx="1212">
                  <c:v>92.980910999999992</c:v>
                </c:pt>
                <c:pt idx="1213">
                  <c:v>92.980910999999992</c:v>
                </c:pt>
                <c:pt idx="1214">
                  <c:v>92.980910999999992</c:v>
                </c:pt>
                <c:pt idx="1215">
                  <c:v>92.971857999999997</c:v>
                </c:pt>
                <c:pt idx="1216">
                  <c:v>92.971857999999997</c:v>
                </c:pt>
                <c:pt idx="1217">
                  <c:v>92.971857999999997</c:v>
                </c:pt>
                <c:pt idx="1218">
                  <c:v>92.962805000000003</c:v>
                </c:pt>
                <c:pt idx="1219">
                  <c:v>92.962805000000003</c:v>
                </c:pt>
                <c:pt idx="1220">
                  <c:v>92.953752000000009</c:v>
                </c:pt>
                <c:pt idx="1221">
                  <c:v>92.944699</c:v>
                </c:pt>
                <c:pt idx="1222">
                  <c:v>92.935645999999991</c:v>
                </c:pt>
                <c:pt idx="1223">
                  <c:v>92.944699</c:v>
                </c:pt>
                <c:pt idx="1224">
                  <c:v>92.953752000000009</c:v>
                </c:pt>
                <c:pt idx="1225">
                  <c:v>92.953752000000009</c:v>
                </c:pt>
                <c:pt idx="1226">
                  <c:v>92.953752000000009</c:v>
                </c:pt>
                <c:pt idx="1227">
                  <c:v>92.944699</c:v>
                </c:pt>
                <c:pt idx="1228">
                  <c:v>92.935645999999991</c:v>
                </c:pt>
                <c:pt idx="1229">
                  <c:v>92.935645999999991</c:v>
                </c:pt>
                <c:pt idx="1230">
                  <c:v>92.926592999999997</c:v>
                </c:pt>
                <c:pt idx="1231">
                  <c:v>92.926592999999997</c:v>
                </c:pt>
                <c:pt idx="1232">
                  <c:v>92.926592999999997</c:v>
                </c:pt>
                <c:pt idx="1233">
                  <c:v>92.926592999999997</c:v>
                </c:pt>
                <c:pt idx="1234">
                  <c:v>92.926592999999997</c:v>
                </c:pt>
                <c:pt idx="1235">
                  <c:v>92.926592999999997</c:v>
                </c:pt>
                <c:pt idx="1236">
                  <c:v>92.926592999999997</c:v>
                </c:pt>
                <c:pt idx="1237">
                  <c:v>92.926592999999997</c:v>
                </c:pt>
                <c:pt idx="1238">
                  <c:v>92.926592999999997</c:v>
                </c:pt>
                <c:pt idx="1239">
                  <c:v>92.908487000000008</c:v>
                </c:pt>
                <c:pt idx="1240">
                  <c:v>92.890381000000005</c:v>
                </c:pt>
                <c:pt idx="1241">
                  <c:v>92.881327999999996</c:v>
                </c:pt>
                <c:pt idx="1242">
                  <c:v>92.872275000000002</c:v>
                </c:pt>
                <c:pt idx="1243">
                  <c:v>92.872275000000002</c:v>
                </c:pt>
                <c:pt idx="1244">
                  <c:v>92.872275000000002</c:v>
                </c:pt>
                <c:pt idx="1245">
                  <c:v>92.872275000000002</c:v>
                </c:pt>
                <c:pt idx="1246">
                  <c:v>92.872275000000002</c:v>
                </c:pt>
                <c:pt idx="1247">
                  <c:v>92.872275000000002</c:v>
                </c:pt>
                <c:pt idx="1248">
                  <c:v>92.872275000000002</c:v>
                </c:pt>
                <c:pt idx="1249">
                  <c:v>92.872275000000002</c:v>
                </c:pt>
                <c:pt idx="1250">
                  <c:v>92.872275000000002</c:v>
                </c:pt>
                <c:pt idx="1251">
                  <c:v>92.863222000000007</c:v>
                </c:pt>
                <c:pt idx="1252">
                  <c:v>92.863222000000007</c:v>
                </c:pt>
                <c:pt idx="1253">
                  <c:v>92.863222000000007</c:v>
                </c:pt>
                <c:pt idx="1254">
                  <c:v>92.854168999999999</c:v>
                </c:pt>
                <c:pt idx="1255">
                  <c:v>92.854168999999999</c:v>
                </c:pt>
                <c:pt idx="1256">
                  <c:v>92.84511599999999</c:v>
                </c:pt>
                <c:pt idx="1257">
                  <c:v>92.827010000000001</c:v>
                </c:pt>
                <c:pt idx="1258">
                  <c:v>92.817957000000007</c:v>
                </c:pt>
                <c:pt idx="1259">
                  <c:v>92.817957000000007</c:v>
                </c:pt>
                <c:pt idx="1260">
                  <c:v>92.808903999999998</c:v>
                </c:pt>
                <c:pt idx="1261">
                  <c:v>92.808903999999998</c:v>
                </c:pt>
                <c:pt idx="1262">
                  <c:v>92.799851000000004</c:v>
                </c:pt>
                <c:pt idx="1263">
                  <c:v>92.808903999999998</c:v>
                </c:pt>
                <c:pt idx="1264">
                  <c:v>92.817957000000007</c:v>
                </c:pt>
                <c:pt idx="1265">
                  <c:v>92.808903999999998</c:v>
                </c:pt>
                <c:pt idx="1266">
                  <c:v>92.808903999999998</c:v>
                </c:pt>
                <c:pt idx="1267">
                  <c:v>92.808903999999998</c:v>
                </c:pt>
                <c:pt idx="1268">
                  <c:v>92.808903999999998</c:v>
                </c:pt>
                <c:pt idx="1269">
                  <c:v>92.799851000000004</c:v>
                </c:pt>
                <c:pt idx="1270">
                  <c:v>92.808903999999998</c:v>
                </c:pt>
                <c:pt idx="1271">
                  <c:v>92.799851000000004</c:v>
                </c:pt>
                <c:pt idx="1272">
                  <c:v>92.790797999999995</c:v>
                </c:pt>
                <c:pt idx="1273">
                  <c:v>92.790797999999995</c:v>
                </c:pt>
                <c:pt idx="1274">
                  <c:v>92.799851000000004</c:v>
                </c:pt>
                <c:pt idx="1275">
                  <c:v>92.799851000000004</c:v>
                </c:pt>
                <c:pt idx="1276">
                  <c:v>92.808903999999998</c:v>
                </c:pt>
                <c:pt idx="1277">
                  <c:v>92.808903999999998</c:v>
                </c:pt>
                <c:pt idx="1278">
                  <c:v>92.808903999999998</c:v>
                </c:pt>
                <c:pt idx="1279">
                  <c:v>92.799851000000004</c:v>
                </c:pt>
                <c:pt idx="1280">
                  <c:v>92.808903999999998</c:v>
                </c:pt>
                <c:pt idx="1281">
                  <c:v>92.808903999999998</c:v>
                </c:pt>
                <c:pt idx="1282">
                  <c:v>92.808903999999998</c:v>
                </c:pt>
                <c:pt idx="1283">
                  <c:v>92.799851000000004</c:v>
                </c:pt>
                <c:pt idx="1284">
                  <c:v>92.808903999999998</c:v>
                </c:pt>
                <c:pt idx="1285">
                  <c:v>92.808903999999998</c:v>
                </c:pt>
                <c:pt idx="1286">
                  <c:v>92.790797999999995</c:v>
                </c:pt>
                <c:pt idx="1287">
                  <c:v>92.790797999999995</c:v>
                </c:pt>
                <c:pt idx="1288">
                  <c:v>92.772692000000006</c:v>
                </c:pt>
                <c:pt idx="1289">
                  <c:v>92.772692000000006</c:v>
                </c:pt>
                <c:pt idx="1290">
                  <c:v>92.772692000000006</c:v>
                </c:pt>
                <c:pt idx="1291">
                  <c:v>92.772692000000006</c:v>
                </c:pt>
                <c:pt idx="1292">
                  <c:v>92.763639000000012</c:v>
                </c:pt>
                <c:pt idx="1293">
                  <c:v>92.763639000000012</c:v>
                </c:pt>
                <c:pt idx="1294">
                  <c:v>92.763639000000012</c:v>
                </c:pt>
                <c:pt idx="1295">
                  <c:v>92.763639000000012</c:v>
                </c:pt>
                <c:pt idx="1296">
                  <c:v>92.763639000000012</c:v>
                </c:pt>
                <c:pt idx="1297">
                  <c:v>92.763639000000012</c:v>
                </c:pt>
                <c:pt idx="1298">
                  <c:v>92.763639000000012</c:v>
                </c:pt>
                <c:pt idx="1299">
                  <c:v>92.763639000000012</c:v>
                </c:pt>
                <c:pt idx="1300">
                  <c:v>92.754585999999989</c:v>
                </c:pt>
                <c:pt idx="1301">
                  <c:v>92.754585999999989</c:v>
                </c:pt>
                <c:pt idx="1302">
                  <c:v>92.73648</c:v>
                </c:pt>
                <c:pt idx="1303">
                  <c:v>92.754585999999989</c:v>
                </c:pt>
                <c:pt idx="1304">
                  <c:v>92.745532999999995</c:v>
                </c:pt>
                <c:pt idx="1305">
                  <c:v>92.745532999999995</c:v>
                </c:pt>
                <c:pt idx="1306">
                  <c:v>92.754585999999989</c:v>
                </c:pt>
                <c:pt idx="1307">
                  <c:v>92.754585999999989</c:v>
                </c:pt>
                <c:pt idx="1308">
                  <c:v>92.754585999999989</c:v>
                </c:pt>
                <c:pt idx="1309">
                  <c:v>92.754585999999989</c:v>
                </c:pt>
                <c:pt idx="1310">
                  <c:v>92.754585999999989</c:v>
                </c:pt>
                <c:pt idx="1311">
                  <c:v>92.745532999999995</c:v>
                </c:pt>
                <c:pt idx="1312">
                  <c:v>92.745532999999995</c:v>
                </c:pt>
                <c:pt idx="1313">
                  <c:v>92.73648</c:v>
                </c:pt>
                <c:pt idx="1314">
                  <c:v>92.718373999999997</c:v>
                </c:pt>
                <c:pt idx="1315">
                  <c:v>92.718373999999997</c:v>
                </c:pt>
                <c:pt idx="1316">
                  <c:v>92.727427000000006</c:v>
                </c:pt>
                <c:pt idx="1317">
                  <c:v>92.718373999999997</c:v>
                </c:pt>
                <c:pt idx="1318">
                  <c:v>92.727427000000006</c:v>
                </c:pt>
                <c:pt idx="1319">
                  <c:v>92.718373999999997</c:v>
                </c:pt>
                <c:pt idx="1320">
                  <c:v>92.709321000000003</c:v>
                </c:pt>
                <c:pt idx="1321">
                  <c:v>92.718373999999997</c:v>
                </c:pt>
                <c:pt idx="1322">
                  <c:v>92.718373999999997</c:v>
                </c:pt>
                <c:pt idx="1323">
                  <c:v>92.709321000000003</c:v>
                </c:pt>
                <c:pt idx="1324">
                  <c:v>92.718373999999997</c:v>
                </c:pt>
                <c:pt idx="1325">
                  <c:v>92.709321000000003</c:v>
                </c:pt>
                <c:pt idx="1326">
                  <c:v>92.709321000000003</c:v>
                </c:pt>
                <c:pt idx="1327">
                  <c:v>92.709321000000003</c:v>
                </c:pt>
                <c:pt idx="1328">
                  <c:v>92.709321000000003</c:v>
                </c:pt>
                <c:pt idx="1329">
                  <c:v>92.709321000000003</c:v>
                </c:pt>
                <c:pt idx="1330">
                  <c:v>92.700267999999994</c:v>
                </c:pt>
                <c:pt idx="1331">
                  <c:v>92.700267999999994</c:v>
                </c:pt>
                <c:pt idx="1332">
                  <c:v>92.700267999999994</c:v>
                </c:pt>
                <c:pt idx="1333">
                  <c:v>92.700267999999994</c:v>
                </c:pt>
                <c:pt idx="1334">
                  <c:v>92.700267999999994</c:v>
                </c:pt>
                <c:pt idx="1335">
                  <c:v>92.700267999999994</c:v>
                </c:pt>
                <c:pt idx="1336">
                  <c:v>92.700267999999994</c:v>
                </c:pt>
                <c:pt idx="1337">
                  <c:v>92.682162000000005</c:v>
                </c:pt>
                <c:pt idx="1338">
                  <c:v>92.691215</c:v>
                </c:pt>
                <c:pt idx="1339">
                  <c:v>92.673109000000011</c:v>
                </c:pt>
                <c:pt idx="1340">
                  <c:v>92.691215</c:v>
                </c:pt>
                <c:pt idx="1341">
                  <c:v>92.664056000000002</c:v>
                </c:pt>
                <c:pt idx="1342">
                  <c:v>92.664056000000002</c:v>
                </c:pt>
                <c:pt idx="1343">
                  <c:v>92.655002999999994</c:v>
                </c:pt>
                <c:pt idx="1344">
                  <c:v>92.664056000000002</c:v>
                </c:pt>
                <c:pt idx="1345">
                  <c:v>92.664056000000002</c:v>
                </c:pt>
                <c:pt idx="1346">
                  <c:v>92.655002999999994</c:v>
                </c:pt>
                <c:pt idx="1347">
                  <c:v>92.645949999999999</c:v>
                </c:pt>
                <c:pt idx="1348">
                  <c:v>92.645949999999999</c:v>
                </c:pt>
                <c:pt idx="1349">
                  <c:v>92.645949999999999</c:v>
                </c:pt>
                <c:pt idx="1350">
                  <c:v>92.645949999999999</c:v>
                </c:pt>
                <c:pt idx="1351">
                  <c:v>92.645949999999999</c:v>
                </c:pt>
                <c:pt idx="1352">
                  <c:v>92.645949999999999</c:v>
                </c:pt>
                <c:pt idx="1353">
                  <c:v>92.645949999999999</c:v>
                </c:pt>
                <c:pt idx="1354">
                  <c:v>92.645949999999999</c:v>
                </c:pt>
                <c:pt idx="1355">
                  <c:v>92.645949999999999</c:v>
                </c:pt>
                <c:pt idx="1356">
                  <c:v>92.645949999999999</c:v>
                </c:pt>
                <c:pt idx="1357">
                  <c:v>92.627843999999996</c:v>
                </c:pt>
                <c:pt idx="1358">
                  <c:v>92.618791000000002</c:v>
                </c:pt>
                <c:pt idx="1359">
                  <c:v>92.618791000000002</c:v>
                </c:pt>
                <c:pt idx="1360">
                  <c:v>92.591632000000004</c:v>
                </c:pt>
                <c:pt idx="1361">
                  <c:v>92.591632000000004</c:v>
                </c:pt>
                <c:pt idx="1362">
                  <c:v>92.591632000000004</c:v>
                </c:pt>
                <c:pt idx="1363">
                  <c:v>92.591632000000004</c:v>
                </c:pt>
                <c:pt idx="1364">
                  <c:v>92.591632000000004</c:v>
                </c:pt>
                <c:pt idx="1365">
                  <c:v>92.591632000000004</c:v>
                </c:pt>
                <c:pt idx="1366">
                  <c:v>92.58257900000001</c:v>
                </c:pt>
                <c:pt idx="1367">
                  <c:v>92.591632000000004</c:v>
                </c:pt>
                <c:pt idx="1368">
                  <c:v>92.591632000000004</c:v>
                </c:pt>
                <c:pt idx="1369">
                  <c:v>92.591632000000004</c:v>
                </c:pt>
                <c:pt idx="1370">
                  <c:v>92.591632000000004</c:v>
                </c:pt>
                <c:pt idx="1371">
                  <c:v>92.591632000000004</c:v>
                </c:pt>
                <c:pt idx="1372">
                  <c:v>92.591632000000004</c:v>
                </c:pt>
                <c:pt idx="1373">
                  <c:v>92.591632000000004</c:v>
                </c:pt>
                <c:pt idx="1374">
                  <c:v>92.591632000000004</c:v>
                </c:pt>
                <c:pt idx="1375">
                  <c:v>92.591632000000004</c:v>
                </c:pt>
                <c:pt idx="1376">
                  <c:v>92.591632000000004</c:v>
                </c:pt>
                <c:pt idx="1377">
                  <c:v>92.591632000000004</c:v>
                </c:pt>
                <c:pt idx="1378">
                  <c:v>92.591632000000004</c:v>
                </c:pt>
                <c:pt idx="1379">
                  <c:v>92.591632000000004</c:v>
                </c:pt>
                <c:pt idx="1380">
                  <c:v>92.591632000000004</c:v>
                </c:pt>
                <c:pt idx="1381">
                  <c:v>92.591632000000004</c:v>
                </c:pt>
                <c:pt idx="1382">
                  <c:v>92.591632000000004</c:v>
                </c:pt>
                <c:pt idx="1383">
                  <c:v>92.591632000000004</c:v>
                </c:pt>
                <c:pt idx="1384">
                  <c:v>92.591632000000004</c:v>
                </c:pt>
                <c:pt idx="1385">
                  <c:v>92.591632000000004</c:v>
                </c:pt>
                <c:pt idx="1386">
                  <c:v>92.591632000000004</c:v>
                </c:pt>
                <c:pt idx="1387">
                  <c:v>92.591632000000004</c:v>
                </c:pt>
                <c:pt idx="1388">
                  <c:v>92.591632000000004</c:v>
                </c:pt>
                <c:pt idx="1389">
                  <c:v>92.591632000000004</c:v>
                </c:pt>
                <c:pt idx="1390">
                  <c:v>92.591632000000004</c:v>
                </c:pt>
                <c:pt idx="1391">
                  <c:v>92.591632000000004</c:v>
                </c:pt>
                <c:pt idx="1392">
                  <c:v>92.58257900000001</c:v>
                </c:pt>
                <c:pt idx="1393">
                  <c:v>92.58257900000001</c:v>
                </c:pt>
                <c:pt idx="1394">
                  <c:v>92.58257900000001</c:v>
                </c:pt>
                <c:pt idx="1395">
                  <c:v>92.58257900000001</c:v>
                </c:pt>
                <c:pt idx="1396">
                  <c:v>92.58257900000001</c:v>
                </c:pt>
                <c:pt idx="1397">
                  <c:v>92.58257900000001</c:v>
                </c:pt>
                <c:pt idx="1398">
                  <c:v>92.58257900000001</c:v>
                </c:pt>
                <c:pt idx="1399">
                  <c:v>92.58257900000001</c:v>
                </c:pt>
                <c:pt idx="1400">
                  <c:v>92.58257900000001</c:v>
                </c:pt>
                <c:pt idx="1401">
                  <c:v>92.564472999999992</c:v>
                </c:pt>
                <c:pt idx="1402">
                  <c:v>92.555419999999998</c:v>
                </c:pt>
                <c:pt idx="1403">
                  <c:v>92.546367000000004</c:v>
                </c:pt>
                <c:pt idx="1404">
                  <c:v>92.546367000000004</c:v>
                </c:pt>
                <c:pt idx="1405">
                  <c:v>92.537314000000009</c:v>
                </c:pt>
                <c:pt idx="1406">
                  <c:v>92.537314000000009</c:v>
                </c:pt>
                <c:pt idx="1407">
                  <c:v>92.537314000000009</c:v>
                </c:pt>
                <c:pt idx="1408">
                  <c:v>92.537314000000009</c:v>
                </c:pt>
                <c:pt idx="1409">
                  <c:v>92.537314000000009</c:v>
                </c:pt>
                <c:pt idx="1410">
                  <c:v>92.546367000000004</c:v>
                </c:pt>
                <c:pt idx="1411">
                  <c:v>92.546367000000004</c:v>
                </c:pt>
                <c:pt idx="1412">
                  <c:v>92.537314000000009</c:v>
                </c:pt>
                <c:pt idx="1413">
                  <c:v>92.537314000000009</c:v>
                </c:pt>
                <c:pt idx="1414">
                  <c:v>92.555419999999998</c:v>
                </c:pt>
                <c:pt idx="1415">
                  <c:v>92.546367000000004</c:v>
                </c:pt>
                <c:pt idx="1416">
                  <c:v>92.537314000000009</c:v>
                </c:pt>
                <c:pt idx="1417">
                  <c:v>92.537314000000009</c:v>
                </c:pt>
                <c:pt idx="1418">
                  <c:v>92.546367000000004</c:v>
                </c:pt>
                <c:pt idx="1419">
                  <c:v>92.537314000000009</c:v>
                </c:pt>
                <c:pt idx="1420">
                  <c:v>92.537314000000009</c:v>
                </c:pt>
                <c:pt idx="1421">
                  <c:v>92.537314000000009</c:v>
                </c:pt>
                <c:pt idx="1422">
                  <c:v>92.537314000000009</c:v>
                </c:pt>
                <c:pt idx="1423">
                  <c:v>92.537314000000009</c:v>
                </c:pt>
                <c:pt idx="1424">
                  <c:v>92.537314000000009</c:v>
                </c:pt>
                <c:pt idx="1425">
                  <c:v>92.537314000000009</c:v>
                </c:pt>
                <c:pt idx="1426">
                  <c:v>92.528261000000001</c:v>
                </c:pt>
                <c:pt idx="1427">
                  <c:v>92.528261000000001</c:v>
                </c:pt>
                <c:pt idx="1428">
                  <c:v>92.501102000000003</c:v>
                </c:pt>
                <c:pt idx="1429">
                  <c:v>92.510154999999997</c:v>
                </c:pt>
                <c:pt idx="1430">
                  <c:v>92.519207999999992</c:v>
                </c:pt>
                <c:pt idx="1431">
                  <c:v>92.519207999999992</c:v>
                </c:pt>
                <c:pt idx="1432">
                  <c:v>92.501102000000003</c:v>
                </c:pt>
                <c:pt idx="1433">
                  <c:v>92.492049000000009</c:v>
                </c:pt>
                <c:pt idx="1434">
                  <c:v>92.492049000000009</c:v>
                </c:pt>
                <c:pt idx="1435">
                  <c:v>92.492049000000009</c:v>
                </c:pt>
                <c:pt idx="1436">
                  <c:v>92.492049000000009</c:v>
                </c:pt>
                <c:pt idx="1437">
                  <c:v>92.482996</c:v>
                </c:pt>
                <c:pt idx="1438">
                  <c:v>92.492049000000009</c:v>
                </c:pt>
                <c:pt idx="1439">
                  <c:v>92.492049000000009</c:v>
                </c:pt>
                <c:pt idx="1440">
                  <c:v>92.482996</c:v>
                </c:pt>
                <c:pt idx="1441">
                  <c:v>92.492049000000009</c:v>
                </c:pt>
                <c:pt idx="1442">
                  <c:v>92.492049000000009</c:v>
                </c:pt>
                <c:pt idx="1443">
                  <c:v>92.492049000000009</c:v>
                </c:pt>
                <c:pt idx="1444">
                  <c:v>92.482996</c:v>
                </c:pt>
                <c:pt idx="1445">
                  <c:v>92.492049000000009</c:v>
                </c:pt>
                <c:pt idx="1446">
                  <c:v>92.492049000000009</c:v>
                </c:pt>
                <c:pt idx="1447">
                  <c:v>92.482996</c:v>
                </c:pt>
                <c:pt idx="1448">
                  <c:v>92.482996</c:v>
                </c:pt>
                <c:pt idx="1449">
                  <c:v>92.492049000000009</c:v>
                </c:pt>
                <c:pt idx="1450">
                  <c:v>92.482996</c:v>
                </c:pt>
                <c:pt idx="1451">
                  <c:v>92.482996</c:v>
                </c:pt>
                <c:pt idx="1452">
                  <c:v>92.482996</c:v>
                </c:pt>
                <c:pt idx="1453">
                  <c:v>92.473943000000006</c:v>
                </c:pt>
                <c:pt idx="1454">
                  <c:v>92.482996</c:v>
                </c:pt>
                <c:pt idx="1455">
                  <c:v>92.482996</c:v>
                </c:pt>
                <c:pt idx="1456">
                  <c:v>92.473943000000006</c:v>
                </c:pt>
                <c:pt idx="1457">
                  <c:v>92.473943000000006</c:v>
                </c:pt>
                <c:pt idx="1458">
                  <c:v>92.473943000000006</c:v>
                </c:pt>
                <c:pt idx="1459">
                  <c:v>92.473943000000006</c:v>
                </c:pt>
                <c:pt idx="1460">
                  <c:v>92.473943000000006</c:v>
                </c:pt>
                <c:pt idx="1461">
                  <c:v>92.473943000000006</c:v>
                </c:pt>
                <c:pt idx="1462">
                  <c:v>92.473943000000006</c:v>
                </c:pt>
                <c:pt idx="1463">
                  <c:v>92.473943000000006</c:v>
                </c:pt>
                <c:pt idx="1464">
                  <c:v>92.473943000000006</c:v>
                </c:pt>
                <c:pt idx="1465">
                  <c:v>92.473943000000006</c:v>
                </c:pt>
                <c:pt idx="1466">
                  <c:v>92.473943000000006</c:v>
                </c:pt>
                <c:pt idx="1467">
                  <c:v>92.473943000000006</c:v>
                </c:pt>
                <c:pt idx="1468">
                  <c:v>92.464889999999997</c:v>
                </c:pt>
                <c:pt idx="1469">
                  <c:v>92.464889999999997</c:v>
                </c:pt>
                <c:pt idx="1470">
                  <c:v>92.464889999999997</c:v>
                </c:pt>
                <c:pt idx="1471">
                  <c:v>92.464889999999997</c:v>
                </c:pt>
                <c:pt idx="1472">
                  <c:v>92.455837000000002</c:v>
                </c:pt>
                <c:pt idx="1473">
                  <c:v>92.455837000000002</c:v>
                </c:pt>
                <c:pt idx="1474">
                  <c:v>92.464889999999997</c:v>
                </c:pt>
                <c:pt idx="1475">
                  <c:v>92.473943000000006</c:v>
                </c:pt>
                <c:pt idx="1476">
                  <c:v>92.464889999999997</c:v>
                </c:pt>
                <c:pt idx="1477">
                  <c:v>92.455837000000002</c:v>
                </c:pt>
                <c:pt idx="1478">
                  <c:v>92.455837000000002</c:v>
                </c:pt>
                <c:pt idx="1479">
                  <c:v>92.437731000000014</c:v>
                </c:pt>
                <c:pt idx="1480">
                  <c:v>92.437731000000014</c:v>
                </c:pt>
                <c:pt idx="1481">
                  <c:v>92.428677999999991</c:v>
                </c:pt>
                <c:pt idx="1482">
                  <c:v>92.437731000000014</c:v>
                </c:pt>
                <c:pt idx="1483">
                  <c:v>92.437731000000014</c:v>
                </c:pt>
                <c:pt idx="1484">
                  <c:v>92.428677999999991</c:v>
                </c:pt>
                <c:pt idx="1485">
                  <c:v>92.437731000000014</c:v>
                </c:pt>
                <c:pt idx="1486">
                  <c:v>92.437731000000014</c:v>
                </c:pt>
                <c:pt idx="1487">
                  <c:v>92.428677999999991</c:v>
                </c:pt>
                <c:pt idx="1488">
                  <c:v>92.428677999999991</c:v>
                </c:pt>
                <c:pt idx="1489">
                  <c:v>92.419624999999996</c:v>
                </c:pt>
                <c:pt idx="1490">
                  <c:v>92.428677999999991</c:v>
                </c:pt>
                <c:pt idx="1491">
                  <c:v>92.419624999999996</c:v>
                </c:pt>
                <c:pt idx="1492">
                  <c:v>92.419624999999996</c:v>
                </c:pt>
                <c:pt idx="1493">
                  <c:v>92.419624999999996</c:v>
                </c:pt>
                <c:pt idx="1494">
                  <c:v>92.419624999999996</c:v>
                </c:pt>
                <c:pt idx="1495">
                  <c:v>92.419624999999996</c:v>
                </c:pt>
                <c:pt idx="1496">
                  <c:v>92.419624999999996</c:v>
                </c:pt>
                <c:pt idx="1497">
                  <c:v>92.410572000000002</c:v>
                </c:pt>
                <c:pt idx="1498">
                  <c:v>92.419624999999996</c:v>
                </c:pt>
                <c:pt idx="1499">
                  <c:v>92.410572000000002</c:v>
                </c:pt>
                <c:pt idx="1500">
                  <c:v>92.410572000000002</c:v>
                </c:pt>
                <c:pt idx="1501">
                  <c:v>92.410572000000002</c:v>
                </c:pt>
                <c:pt idx="1502">
                  <c:v>92.410572000000002</c:v>
                </c:pt>
                <c:pt idx="1503">
                  <c:v>92.410572000000002</c:v>
                </c:pt>
                <c:pt idx="1504">
                  <c:v>92.410572000000002</c:v>
                </c:pt>
                <c:pt idx="1505">
                  <c:v>92.410572000000002</c:v>
                </c:pt>
                <c:pt idx="1506">
                  <c:v>92.410572000000002</c:v>
                </c:pt>
                <c:pt idx="1507">
                  <c:v>92.410572000000002</c:v>
                </c:pt>
                <c:pt idx="1508">
                  <c:v>92.401519000000008</c:v>
                </c:pt>
                <c:pt idx="1509">
                  <c:v>92.383413000000004</c:v>
                </c:pt>
                <c:pt idx="1510">
                  <c:v>92.374359999999996</c:v>
                </c:pt>
                <c:pt idx="1511">
                  <c:v>92.374359999999996</c:v>
                </c:pt>
                <c:pt idx="1512">
                  <c:v>92.365307000000001</c:v>
                </c:pt>
                <c:pt idx="1513">
                  <c:v>92.365307000000001</c:v>
                </c:pt>
                <c:pt idx="1514">
                  <c:v>92.365307000000001</c:v>
                </c:pt>
                <c:pt idx="1515">
                  <c:v>92.365307000000001</c:v>
                </c:pt>
                <c:pt idx="1516">
                  <c:v>92.365307000000001</c:v>
                </c:pt>
                <c:pt idx="1517">
                  <c:v>92.365307000000001</c:v>
                </c:pt>
                <c:pt idx="1518">
                  <c:v>92.365307000000001</c:v>
                </c:pt>
                <c:pt idx="1519">
                  <c:v>92.365307000000001</c:v>
                </c:pt>
                <c:pt idx="1520">
                  <c:v>92.365307000000001</c:v>
                </c:pt>
                <c:pt idx="1521">
                  <c:v>92.365307000000001</c:v>
                </c:pt>
                <c:pt idx="1522">
                  <c:v>92.365307000000001</c:v>
                </c:pt>
                <c:pt idx="1523">
                  <c:v>92.365307000000001</c:v>
                </c:pt>
                <c:pt idx="1524">
                  <c:v>92.365307000000001</c:v>
                </c:pt>
                <c:pt idx="1525">
                  <c:v>92.365307000000001</c:v>
                </c:pt>
                <c:pt idx="1526">
                  <c:v>92.365307000000001</c:v>
                </c:pt>
                <c:pt idx="1527">
                  <c:v>92.365307000000001</c:v>
                </c:pt>
                <c:pt idx="1528">
                  <c:v>92.365307000000001</c:v>
                </c:pt>
                <c:pt idx="1529">
                  <c:v>92.365307000000001</c:v>
                </c:pt>
                <c:pt idx="1530">
                  <c:v>92.365307000000001</c:v>
                </c:pt>
                <c:pt idx="1531">
                  <c:v>92.365307000000001</c:v>
                </c:pt>
                <c:pt idx="1532">
                  <c:v>92.365307000000001</c:v>
                </c:pt>
                <c:pt idx="1533">
                  <c:v>92.365307000000001</c:v>
                </c:pt>
                <c:pt idx="1534">
                  <c:v>92.365307000000001</c:v>
                </c:pt>
                <c:pt idx="1535">
                  <c:v>92.365307000000001</c:v>
                </c:pt>
                <c:pt idx="1536">
                  <c:v>92.365307000000001</c:v>
                </c:pt>
                <c:pt idx="1537">
                  <c:v>92.365307000000001</c:v>
                </c:pt>
                <c:pt idx="1538">
                  <c:v>92.365307000000001</c:v>
                </c:pt>
                <c:pt idx="1539">
                  <c:v>92.365307000000001</c:v>
                </c:pt>
                <c:pt idx="1540">
                  <c:v>92.365307000000001</c:v>
                </c:pt>
                <c:pt idx="1541">
                  <c:v>92.365307000000001</c:v>
                </c:pt>
                <c:pt idx="1542">
                  <c:v>92.365307000000001</c:v>
                </c:pt>
                <c:pt idx="1543">
                  <c:v>92.365307000000001</c:v>
                </c:pt>
                <c:pt idx="1544">
                  <c:v>92.365307000000001</c:v>
                </c:pt>
                <c:pt idx="1545">
                  <c:v>92.365307000000001</c:v>
                </c:pt>
                <c:pt idx="1546">
                  <c:v>92.365307000000001</c:v>
                </c:pt>
                <c:pt idx="1547">
                  <c:v>92.365307000000001</c:v>
                </c:pt>
                <c:pt idx="1548">
                  <c:v>92.365307000000001</c:v>
                </c:pt>
                <c:pt idx="1549">
                  <c:v>92.365307000000001</c:v>
                </c:pt>
                <c:pt idx="1550">
                  <c:v>92.365307000000001</c:v>
                </c:pt>
                <c:pt idx="1551">
                  <c:v>92.365307000000001</c:v>
                </c:pt>
                <c:pt idx="1552">
                  <c:v>92.365307000000001</c:v>
                </c:pt>
                <c:pt idx="1553">
                  <c:v>92.365307000000001</c:v>
                </c:pt>
                <c:pt idx="1554">
                  <c:v>92.365307000000001</c:v>
                </c:pt>
                <c:pt idx="1555">
                  <c:v>92.365307000000001</c:v>
                </c:pt>
                <c:pt idx="1556">
                  <c:v>92.365307000000001</c:v>
                </c:pt>
                <c:pt idx="1557">
                  <c:v>92.365307000000001</c:v>
                </c:pt>
                <c:pt idx="1558">
                  <c:v>92.365307000000001</c:v>
                </c:pt>
                <c:pt idx="1559">
                  <c:v>92.365307000000001</c:v>
                </c:pt>
                <c:pt idx="1560">
                  <c:v>92.365307000000001</c:v>
                </c:pt>
                <c:pt idx="1561">
                  <c:v>92.365307000000001</c:v>
                </c:pt>
                <c:pt idx="1562">
                  <c:v>92.365307000000001</c:v>
                </c:pt>
                <c:pt idx="1563">
                  <c:v>92.365307000000001</c:v>
                </c:pt>
                <c:pt idx="1564">
                  <c:v>92.347200999999998</c:v>
                </c:pt>
                <c:pt idx="1565">
                  <c:v>92.33814799999999</c:v>
                </c:pt>
                <c:pt idx="1566">
                  <c:v>92.329094999999995</c:v>
                </c:pt>
                <c:pt idx="1567">
                  <c:v>92.329094999999995</c:v>
                </c:pt>
                <c:pt idx="1568">
                  <c:v>92.33814799999999</c:v>
                </c:pt>
                <c:pt idx="1569">
                  <c:v>92.347200999999998</c:v>
                </c:pt>
                <c:pt idx="1570">
                  <c:v>92.347200999999998</c:v>
                </c:pt>
                <c:pt idx="1571">
                  <c:v>92.33814799999999</c:v>
                </c:pt>
                <c:pt idx="1572">
                  <c:v>92.320042000000001</c:v>
                </c:pt>
                <c:pt idx="1573">
                  <c:v>92.320042000000001</c:v>
                </c:pt>
                <c:pt idx="1574">
                  <c:v>92.310989000000006</c:v>
                </c:pt>
                <c:pt idx="1575">
                  <c:v>92.310989000000006</c:v>
                </c:pt>
                <c:pt idx="1576">
                  <c:v>92.310989000000006</c:v>
                </c:pt>
                <c:pt idx="1577">
                  <c:v>92.310989000000006</c:v>
                </c:pt>
                <c:pt idx="1578">
                  <c:v>92.310989000000006</c:v>
                </c:pt>
                <c:pt idx="1579">
                  <c:v>92.310989000000006</c:v>
                </c:pt>
                <c:pt idx="1580">
                  <c:v>92.310989000000006</c:v>
                </c:pt>
                <c:pt idx="1581">
                  <c:v>92.310989000000006</c:v>
                </c:pt>
                <c:pt idx="1582">
                  <c:v>92.310989000000006</c:v>
                </c:pt>
                <c:pt idx="1583">
                  <c:v>92.310989000000006</c:v>
                </c:pt>
                <c:pt idx="1584">
                  <c:v>92.310989000000006</c:v>
                </c:pt>
                <c:pt idx="1585">
                  <c:v>92.310989000000006</c:v>
                </c:pt>
                <c:pt idx="1586">
                  <c:v>92.310989000000006</c:v>
                </c:pt>
                <c:pt idx="1587">
                  <c:v>92.301935999999998</c:v>
                </c:pt>
                <c:pt idx="1588">
                  <c:v>92.301935999999998</c:v>
                </c:pt>
                <c:pt idx="1589">
                  <c:v>92.301935999999998</c:v>
                </c:pt>
                <c:pt idx="1590">
                  <c:v>92.301935999999998</c:v>
                </c:pt>
                <c:pt idx="1591">
                  <c:v>92.301935999999998</c:v>
                </c:pt>
                <c:pt idx="1592">
                  <c:v>92.301935999999998</c:v>
                </c:pt>
                <c:pt idx="1593">
                  <c:v>92.310989000000006</c:v>
                </c:pt>
                <c:pt idx="1594">
                  <c:v>92.301935999999998</c:v>
                </c:pt>
                <c:pt idx="1595">
                  <c:v>92.301935999999998</c:v>
                </c:pt>
                <c:pt idx="1596">
                  <c:v>92.301935999999998</c:v>
                </c:pt>
                <c:pt idx="1597">
                  <c:v>92.301935999999998</c:v>
                </c:pt>
                <c:pt idx="1598">
                  <c:v>92.301935999999998</c:v>
                </c:pt>
                <c:pt idx="1599">
                  <c:v>92.301935999999998</c:v>
                </c:pt>
                <c:pt idx="1600">
                  <c:v>92.301935999999998</c:v>
                </c:pt>
                <c:pt idx="1601">
                  <c:v>92.301935999999998</c:v>
                </c:pt>
                <c:pt idx="1602">
                  <c:v>92.301935999999998</c:v>
                </c:pt>
                <c:pt idx="1603">
                  <c:v>92.301935999999998</c:v>
                </c:pt>
                <c:pt idx="1604">
                  <c:v>92.301935999999998</c:v>
                </c:pt>
                <c:pt idx="1605">
                  <c:v>92.292882999999989</c:v>
                </c:pt>
                <c:pt idx="1606">
                  <c:v>92.292882999999989</c:v>
                </c:pt>
                <c:pt idx="1607">
                  <c:v>92.301935999999998</c:v>
                </c:pt>
                <c:pt idx="1608">
                  <c:v>92.301935999999998</c:v>
                </c:pt>
                <c:pt idx="1609">
                  <c:v>92.301935999999998</c:v>
                </c:pt>
                <c:pt idx="1610">
                  <c:v>92.292882999999989</c:v>
                </c:pt>
                <c:pt idx="1611">
                  <c:v>92.301935999999998</c:v>
                </c:pt>
                <c:pt idx="1612">
                  <c:v>92.301935999999998</c:v>
                </c:pt>
                <c:pt idx="1613">
                  <c:v>92.301935999999998</c:v>
                </c:pt>
                <c:pt idx="1614">
                  <c:v>92.301935999999998</c:v>
                </c:pt>
                <c:pt idx="1615">
                  <c:v>92.301935999999998</c:v>
                </c:pt>
                <c:pt idx="1616">
                  <c:v>92.301935999999998</c:v>
                </c:pt>
                <c:pt idx="1617">
                  <c:v>92.292882999999989</c:v>
                </c:pt>
                <c:pt idx="1618">
                  <c:v>92.301935999999998</c:v>
                </c:pt>
                <c:pt idx="1619">
                  <c:v>92.301935999999998</c:v>
                </c:pt>
                <c:pt idx="1620">
                  <c:v>92.301935999999998</c:v>
                </c:pt>
                <c:pt idx="1621">
                  <c:v>92.301935999999998</c:v>
                </c:pt>
                <c:pt idx="1622">
                  <c:v>92.301935999999998</c:v>
                </c:pt>
                <c:pt idx="1623">
                  <c:v>92.301935999999998</c:v>
                </c:pt>
                <c:pt idx="1624">
                  <c:v>92.292882999999989</c:v>
                </c:pt>
                <c:pt idx="1625">
                  <c:v>92.292882999999989</c:v>
                </c:pt>
                <c:pt idx="1626">
                  <c:v>92.283829999999995</c:v>
                </c:pt>
                <c:pt idx="1627">
                  <c:v>92.283829999999995</c:v>
                </c:pt>
                <c:pt idx="1628">
                  <c:v>92.274777</c:v>
                </c:pt>
                <c:pt idx="1629">
                  <c:v>92.274777</c:v>
                </c:pt>
                <c:pt idx="1630">
                  <c:v>92.265724000000006</c:v>
                </c:pt>
                <c:pt idx="1631">
                  <c:v>92.265724000000006</c:v>
                </c:pt>
                <c:pt idx="1632">
                  <c:v>92.265724000000006</c:v>
                </c:pt>
                <c:pt idx="1633">
                  <c:v>92.265724000000006</c:v>
                </c:pt>
                <c:pt idx="1634">
                  <c:v>92.256670999999997</c:v>
                </c:pt>
                <c:pt idx="1635">
                  <c:v>92.256670999999997</c:v>
                </c:pt>
                <c:pt idx="1636">
                  <c:v>92.247618000000003</c:v>
                </c:pt>
                <c:pt idx="1637">
                  <c:v>92.247618000000003</c:v>
                </c:pt>
                <c:pt idx="1638">
                  <c:v>92.256670999999997</c:v>
                </c:pt>
                <c:pt idx="1639">
                  <c:v>92.256670999999997</c:v>
                </c:pt>
                <c:pt idx="1640">
                  <c:v>92.247618000000003</c:v>
                </c:pt>
                <c:pt idx="1641">
                  <c:v>92.247618000000003</c:v>
                </c:pt>
                <c:pt idx="1642">
                  <c:v>92.247618000000003</c:v>
                </c:pt>
                <c:pt idx="1643">
                  <c:v>92.247618000000003</c:v>
                </c:pt>
                <c:pt idx="1644">
                  <c:v>92.256670999999997</c:v>
                </c:pt>
                <c:pt idx="1645">
                  <c:v>92.256670999999997</c:v>
                </c:pt>
                <c:pt idx="1646">
                  <c:v>92.247618000000003</c:v>
                </c:pt>
                <c:pt idx="1647">
                  <c:v>92.256670999999997</c:v>
                </c:pt>
                <c:pt idx="1648">
                  <c:v>92.247618000000003</c:v>
                </c:pt>
                <c:pt idx="1649">
                  <c:v>92.247618000000003</c:v>
                </c:pt>
                <c:pt idx="1650">
                  <c:v>92.247618000000003</c:v>
                </c:pt>
                <c:pt idx="1651">
                  <c:v>92.247618000000003</c:v>
                </c:pt>
                <c:pt idx="1652">
                  <c:v>92.247618000000003</c:v>
                </c:pt>
                <c:pt idx="1653">
                  <c:v>92.247618000000003</c:v>
                </c:pt>
                <c:pt idx="1654">
                  <c:v>92.247618000000003</c:v>
                </c:pt>
                <c:pt idx="1655">
                  <c:v>92.247618000000003</c:v>
                </c:pt>
                <c:pt idx="1656">
                  <c:v>92.247618000000003</c:v>
                </c:pt>
                <c:pt idx="1657">
                  <c:v>92.247618000000003</c:v>
                </c:pt>
                <c:pt idx="1658">
                  <c:v>92.247618000000003</c:v>
                </c:pt>
                <c:pt idx="1659">
                  <c:v>92.247618000000003</c:v>
                </c:pt>
                <c:pt idx="1660">
                  <c:v>92.247618000000003</c:v>
                </c:pt>
                <c:pt idx="1661">
                  <c:v>92.247618000000003</c:v>
                </c:pt>
                <c:pt idx="1662">
                  <c:v>92.238564999999994</c:v>
                </c:pt>
                <c:pt idx="1663">
                  <c:v>92.238564999999994</c:v>
                </c:pt>
                <c:pt idx="1664">
                  <c:v>92.229512</c:v>
                </c:pt>
                <c:pt idx="1665">
                  <c:v>92.229512</c:v>
                </c:pt>
                <c:pt idx="1666">
                  <c:v>92.211406000000011</c:v>
                </c:pt>
                <c:pt idx="1667">
                  <c:v>92.211406000000011</c:v>
                </c:pt>
                <c:pt idx="1668">
                  <c:v>92.202352999999988</c:v>
                </c:pt>
                <c:pt idx="1669">
                  <c:v>92.202352999999988</c:v>
                </c:pt>
                <c:pt idx="1670">
                  <c:v>92.202352999999988</c:v>
                </c:pt>
                <c:pt idx="1671">
                  <c:v>92.202352999999988</c:v>
                </c:pt>
                <c:pt idx="1672">
                  <c:v>92.202352999999988</c:v>
                </c:pt>
                <c:pt idx="1673">
                  <c:v>92.202352999999988</c:v>
                </c:pt>
                <c:pt idx="1674">
                  <c:v>92.193299999999994</c:v>
                </c:pt>
                <c:pt idx="1675">
                  <c:v>92.193299999999994</c:v>
                </c:pt>
                <c:pt idx="1676">
                  <c:v>92.193299999999994</c:v>
                </c:pt>
                <c:pt idx="1677">
                  <c:v>92.193299999999994</c:v>
                </c:pt>
                <c:pt idx="1678">
                  <c:v>92.193299999999994</c:v>
                </c:pt>
                <c:pt idx="1679">
                  <c:v>92.193299999999994</c:v>
                </c:pt>
                <c:pt idx="1680">
                  <c:v>92.193299999999994</c:v>
                </c:pt>
                <c:pt idx="1681">
                  <c:v>92.193299999999994</c:v>
                </c:pt>
                <c:pt idx="1682">
                  <c:v>92.193299999999994</c:v>
                </c:pt>
                <c:pt idx="1683">
                  <c:v>92.184246999999999</c:v>
                </c:pt>
                <c:pt idx="1684">
                  <c:v>92.175194000000005</c:v>
                </c:pt>
                <c:pt idx="1685">
                  <c:v>92.184246999999999</c:v>
                </c:pt>
                <c:pt idx="1686">
                  <c:v>92.184246999999999</c:v>
                </c:pt>
                <c:pt idx="1687">
                  <c:v>92.184246999999999</c:v>
                </c:pt>
                <c:pt idx="1688">
                  <c:v>92.184246999999999</c:v>
                </c:pt>
                <c:pt idx="1689">
                  <c:v>92.184246999999999</c:v>
                </c:pt>
                <c:pt idx="1690">
                  <c:v>92.184246999999999</c:v>
                </c:pt>
                <c:pt idx="1691">
                  <c:v>92.184246999999999</c:v>
                </c:pt>
                <c:pt idx="1692">
                  <c:v>92.184246999999999</c:v>
                </c:pt>
                <c:pt idx="1693">
                  <c:v>92.193299999999994</c:v>
                </c:pt>
                <c:pt idx="1694">
                  <c:v>92.193299999999994</c:v>
                </c:pt>
                <c:pt idx="1695">
                  <c:v>92.193299999999994</c:v>
                </c:pt>
                <c:pt idx="1696">
                  <c:v>92.193299999999994</c:v>
                </c:pt>
                <c:pt idx="1697">
                  <c:v>92.193299999999994</c:v>
                </c:pt>
                <c:pt idx="1698">
                  <c:v>92.193299999999994</c:v>
                </c:pt>
                <c:pt idx="1699">
                  <c:v>92.193299999999994</c:v>
                </c:pt>
                <c:pt idx="1700">
                  <c:v>92.184246999999999</c:v>
                </c:pt>
                <c:pt idx="1701">
                  <c:v>92.184246999999999</c:v>
                </c:pt>
                <c:pt idx="1702">
                  <c:v>92.184246999999999</c:v>
                </c:pt>
                <c:pt idx="1703">
                  <c:v>92.184246999999999</c:v>
                </c:pt>
                <c:pt idx="1704">
                  <c:v>92.184246999999999</c:v>
                </c:pt>
                <c:pt idx="1705">
                  <c:v>92.184246999999999</c:v>
                </c:pt>
                <c:pt idx="1706">
                  <c:v>92.175194000000005</c:v>
                </c:pt>
                <c:pt idx="1707">
                  <c:v>92.175194000000005</c:v>
                </c:pt>
                <c:pt idx="1708">
                  <c:v>92.184246999999999</c:v>
                </c:pt>
                <c:pt idx="1709">
                  <c:v>92.184246999999999</c:v>
                </c:pt>
                <c:pt idx="1710">
                  <c:v>92.184246999999999</c:v>
                </c:pt>
                <c:pt idx="1711">
                  <c:v>92.193299999999994</c:v>
                </c:pt>
                <c:pt idx="1712">
                  <c:v>92.193299999999994</c:v>
                </c:pt>
                <c:pt idx="1713">
                  <c:v>92.193299999999994</c:v>
                </c:pt>
                <c:pt idx="1714">
                  <c:v>92.193299999999994</c:v>
                </c:pt>
                <c:pt idx="1715">
                  <c:v>92.193299999999994</c:v>
                </c:pt>
                <c:pt idx="1716">
                  <c:v>92.202352999999988</c:v>
                </c:pt>
                <c:pt idx="1717">
                  <c:v>92.220459000000005</c:v>
                </c:pt>
                <c:pt idx="1718">
                  <c:v>92.238564999999994</c:v>
                </c:pt>
                <c:pt idx="1719">
                  <c:v>92.247618000000003</c:v>
                </c:pt>
                <c:pt idx="1720">
                  <c:v>92.247618000000003</c:v>
                </c:pt>
                <c:pt idx="1721">
                  <c:v>92.265724000000006</c:v>
                </c:pt>
                <c:pt idx="1722">
                  <c:v>92.292882999999989</c:v>
                </c:pt>
                <c:pt idx="1723">
                  <c:v>92.301935999999998</c:v>
                </c:pt>
                <c:pt idx="1724">
                  <c:v>92.310989000000006</c:v>
                </c:pt>
                <c:pt idx="1725">
                  <c:v>92.33814799999999</c:v>
                </c:pt>
                <c:pt idx="1726">
                  <c:v>92.356254000000007</c:v>
                </c:pt>
                <c:pt idx="1727">
                  <c:v>92.383413000000004</c:v>
                </c:pt>
                <c:pt idx="1728">
                  <c:v>92.410572000000002</c:v>
                </c:pt>
                <c:pt idx="1729">
                  <c:v>92.428677999999991</c:v>
                </c:pt>
                <c:pt idx="1730">
                  <c:v>92.464889999999997</c:v>
                </c:pt>
                <c:pt idx="1731">
                  <c:v>92.482996</c:v>
                </c:pt>
                <c:pt idx="1732">
                  <c:v>92.519207999999992</c:v>
                </c:pt>
                <c:pt idx="1733">
                  <c:v>92.546367000000004</c:v>
                </c:pt>
                <c:pt idx="1734">
                  <c:v>92.573526000000001</c:v>
                </c:pt>
                <c:pt idx="1735">
                  <c:v>92.618791000000002</c:v>
                </c:pt>
                <c:pt idx="1736">
                  <c:v>92.645949999999999</c:v>
                </c:pt>
                <c:pt idx="1737">
                  <c:v>92.691215</c:v>
                </c:pt>
                <c:pt idx="1738">
                  <c:v>92.718373999999997</c:v>
                </c:pt>
                <c:pt idx="1739">
                  <c:v>92.754585999999989</c:v>
                </c:pt>
                <c:pt idx="1740">
                  <c:v>92.799851000000004</c:v>
                </c:pt>
                <c:pt idx="1741">
                  <c:v>92.854168999999999</c:v>
                </c:pt>
                <c:pt idx="1742">
                  <c:v>92.899433999999999</c:v>
                </c:pt>
                <c:pt idx="1743">
                  <c:v>92.935645999999991</c:v>
                </c:pt>
                <c:pt idx="1744">
                  <c:v>92.980910999999992</c:v>
                </c:pt>
                <c:pt idx="1745">
                  <c:v>93.017122999999998</c:v>
                </c:pt>
                <c:pt idx="1746">
                  <c:v>93.053335000000004</c:v>
                </c:pt>
                <c:pt idx="1747">
                  <c:v>93.098600000000005</c:v>
                </c:pt>
                <c:pt idx="1748">
                  <c:v>93.143865000000005</c:v>
                </c:pt>
                <c:pt idx="1749">
                  <c:v>93.189130000000006</c:v>
                </c:pt>
                <c:pt idx="1750">
                  <c:v>93.243448000000001</c:v>
                </c:pt>
                <c:pt idx="1751">
                  <c:v>93.279660000000007</c:v>
                </c:pt>
                <c:pt idx="1752">
                  <c:v>93.324925000000007</c:v>
                </c:pt>
                <c:pt idx="1753">
                  <c:v>93.415455000000009</c:v>
                </c:pt>
                <c:pt idx="1754">
                  <c:v>93.469773000000004</c:v>
                </c:pt>
                <c:pt idx="1755">
                  <c:v>93.50598500000001</c:v>
                </c:pt>
                <c:pt idx="1756">
                  <c:v>93.542197000000002</c:v>
                </c:pt>
                <c:pt idx="1757">
                  <c:v>93.587462000000002</c:v>
                </c:pt>
                <c:pt idx="1758">
                  <c:v>93.632727000000003</c:v>
                </c:pt>
                <c:pt idx="1759">
                  <c:v>93.677992000000003</c:v>
                </c:pt>
                <c:pt idx="1760">
                  <c:v>93.72325699999999</c:v>
                </c:pt>
                <c:pt idx="1761">
                  <c:v>93.768522000000004</c:v>
                </c:pt>
                <c:pt idx="1762">
                  <c:v>93.822839999999999</c:v>
                </c:pt>
                <c:pt idx="1763">
                  <c:v>93.868105</c:v>
                </c:pt>
                <c:pt idx="1764">
                  <c:v>93.922422999999995</c:v>
                </c:pt>
                <c:pt idx="1765">
                  <c:v>93.96768800000001</c:v>
                </c:pt>
                <c:pt idx="1766">
                  <c:v>94.003900000000002</c:v>
                </c:pt>
                <c:pt idx="1767">
                  <c:v>94.049164999999988</c:v>
                </c:pt>
                <c:pt idx="1768">
                  <c:v>94.103482999999997</c:v>
                </c:pt>
                <c:pt idx="1769">
                  <c:v>94.157801000000006</c:v>
                </c:pt>
                <c:pt idx="1770">
                  <c:v>94.203066000000007</c:v>
                </c:pt>
                <c:pt idx="1771">
                  <c:v>94.248331000000007</c:v>
                </c:pt>
                <c:pt idx="1772">
                  <c:v>94.293596000000008</c:v>
                </c:pt>
                <c:pt idx="1773">
                  <c:v>94.338861000000009</c:v>
                </c:pt>
                <c:pt idx="1774">
                  <c:v>94.402231999999998</c:v>
                </c:pt>
                <c:pt idx="1775">
                  <c:v>94.456549999999993</c:v>
                </c:pt>
                <c:pt idx="1776">
                  <c:v>94.510868000000002</c:v>
                </c:pt>
                <c:pt idx="1777">
                  <c:v>94.565185999999997</c:v>
                </c:pt>
                <c:pt idx="1778">
                  <c:v>94.610451000000012</c:v>
                </c:pt>
                <c:pt idx="1779">
                  <c:v>94.773404999999997</c:v>
                </c:pt>
                <c:pt idx="1780">
                  <c:v>94.827722999999992</c:v>
                </c:pt>
                <c:pt idx="1781">
                  <c:v>94.872987999999992</c:v>
                </c:pt>
                <c:pt idx="1782">
                  <c:v>94.927306000000002</c:v>
                </c:pt>
                <c:pt idx="1783">
                  <c:v>94.981623999999996</c:v>
                </c:pt>
                <c:pt idx="1784">
                  <c:v>95.026889000000011</c:v>
                </c:pt>
                <c:pt idx="1785">
                  <c:v>95.063101000000003</c:v>
                </c:pt>
                <c:pt idx="1786">
                  <c:v>95.117418999999998</c:v>
                </c:pt>
                <c:pt idx="1787">
                  <c:v>95.171737000000007</c:v>
                </c:pt>
                <c:pt idx="1788">
                  <c:v>95.226055000000002</c:v>
                </c:pt>
                <c:pt idx="1789">
                  <c:v>95.271320000000003</c:v>
                </c:pt>
                <c:pt idx="1790">
                  <c:v>95.316585000000003</c:v>
                </c:pt>
                <c:pt idx="1791">
                  <c:v>95.361850000000004</c:v>
                </c:pt>
                <c:pt idx="1792">
                  <c:v>95.416167999999999</c:v>
                </c:pt>
                <c:pt idx="1793">
                  <c:v>95.470485999999994</c:v>
                </c:pt>
                <c:pt idx="1794">
                  <c:v>95.524804000000003</c:v>
                </c:pt>
                <c:pt idx="1795">
                  <c:v>95.57006899999999</c:v>
                </c:pt>
                <c:pt idx="1796">
                  <c:v>95.615334000000004</c:v>
                </c:pt>
                <c:pt idx="1797">
                  <c:v>95.651545999999996</c:v>
                </c:pt>
                <c:pt idx="1798">
                  <c:v>95.705864000000005</c:v>
                </c:pt>
                <c:pt idx="1799">
                  <c:v>95.751128999999992</c:v>
                </c:pt>
                <c:pt idx="1800">
                  <c:v>95.796393999999992</c:v>
                </c:pt>
                <c:pt idx="1801">
                  <c:v>95.850712000000001</c:v>
                </c:pt>
                <c:pt idx="1802">
                  <c:v>95.905029999999996</c:v>
                </c:pt>
                <c:pt idx="1803">
                  <c:v>96.004613000000006</c:v>
                </c:pt>
                <c:pt idx="1804">
                  <c:v>96.049878000000007</c:v>
                </c:pt>
                <c:pt idx="1805">
                  <c:v>96.104196000000002</c:v>
                </c:pt>
                <c:pt idx="1806">
                  <c:v>96.158513999999997</c:v>
                </c:pt>
                <c:pt idx="1807">
                  <c:v>96.203778999999997</c:v>
                </c:pt>
                <c:pt idx="1808">
                  <c:v>96.258097000000006</c:v>
                </c:pt>
                <c:pt idx="1809">
                  <c:v>96.303361999999993</c:v>
                </c:pt>
                <c:pt idx="1810">
                  <c:v>96.357680000000002</c:v>
                </c:pt>
                <c:pt idx="1811">
                  <c:v>96.411997999999997</c:v>
                </c:pt>
                <c:pt idx="1812">
                  <c:v>96.466316000000006</c:v>
                </c:pt>
                <c:pt idx="1813">
                  <c:v>96.493475000000004</c:v>
                </c:pt>
                <c:pt idx="1814">
                  <c:v>96.53873999999999</c:v>
                </c:pt>
                <c:pt idx="1815">
                  <c:v>96.593057999999999</c:v>
                </c:pt>
                <c:pt idx="1816">
                  <c:v>96.692640999999995</c:v>
                </c:pt>
                <c:pt idx="1817">
                  <c:v>96.756011999999998</c:v>
                </c:pt>
                <c:pt idx="1818">
                  <c:v>96.810329999999993</c:v>
                </c:pt>
                <c:pt idx="1819">
                  <c:v>96.864647999999988</c:v>
                </c:pt>
                <c:pt idx="1820">
                  <c:v>96.909913000000003</c:v>
                </c:pt>
                <c:pt idx="1821">
                  <c:v>96.973284000000007</c:v>
                </c:pt>
                <c:pt idx="1822">
                  <c:v>97.036654999999996</c:v>
                </c:pt>
                <c:pt idx="1823">
                  <c:v>97.081919999999997</c:v>
                </c:pt>
                <c:pt idx="1824">
                  <c:v>97.127184999999997</c:v>
                </c:pt>
                <c:pt idx="1825">
                  <c:v>97.181502999999992</c:v>
                </c:pt>
                <c:pt idx="1826">
                  <c:v>97.244873999999996</c:v>
                </c:pt>
                <c:pt idx="1827">
                  <c:v>97.308244999999999</c:v>
                </c:pt>
                <c:pt idx="1828">
                  <c:v>97.35351</c:v>
                </c:pt>
                <c:pt idx="1829">
                  <c:v>97.416881000000004</c:v>
                </c:pt>
                <c:pt idx="1830">
                  <c:v>97.453092999999996</c:v>
                </c:pt>
                <c:pt idx="1831">
                  <c:v>97.507410999999991</c:v>
                </c:pt>
                <c:pt idx="1832">
                  <c:v>97.570781999999994</c:v>
                </c:pt>
                <c:pt idx="1833">
                  <c:v>97.625100000000003</c:v>
                </c:pt>
                <c:pt idx="1834">
                  <c:v>97.679417999999998</c:v>
                </c:pt>
                <c:pt idx="1835">
                  <c:v>97.742789000000002</c:v>
                </c:pt>
                <c:pt idx="1836">
                  <c:v>97.788054000000002</c:v>
                </c:pt>
                <c:pt idx="1837">
                  <c:v>97.896689999999992</c:v>
                </c:pt>
                <c:pt idx="1838">
                  <c:v>97.978166999999999</c:v>
                </c:pt>
                <c:pt idx="1839">
                  <c:v>98.032485000000008</c:v>
                </c:pt>
                <c:pt idx="1840">
                  <c:v>98.086803000000003</c:v>
                </c:pt>
                <c:pt idx="1841">
                  <c:v>98.141120999999998</c:v>
                </c:pt>
                <c:pt idx="1842">
                  <c:v>98.195439000000007</c:v>
                </c:pt>
                <c:pt idx="1843">
                  <c:v>98.267863000000006</c:v>
                </c:pt>
                <c:pt idx="1844">
                  <c:v>98.385552000000004</c:v>
                </c:pt>
                <c:pt idx="1845">
                  <c:v>98.439869999999999</c:v>
                </c:pt>
                <c:pt idx="1846">
                  <c:v>98.494188000000008</c:v>
                </c:pt>
                <c:pt idx="1847">
                  <c:v>98.548506000000003</c:v>
                </c:pt>
                <c:pt idx="1848">
                  <c:v>98.584717999999995</c:v>
                </c:pt>
                <c:pt idx="1849">
                  <c:v>98.629982999999996</c:v>
                </c:pt>
                <c:pt idx="1850">
                  <c:v>98.693353999999999</c:v>
                </c:pt>
                <c:pt idx="1851">
                  <c:v>98.720512999999997</c:v>
                </c:pt>
                <c:pt idx="1852">
                  <c:v>98.765777999999997</c:v>
                </c:pt>
                <c:pt idx="1853">
                  <c:v>98.811042999999998</c:v>
                </c:pt>
                <c:pt idx="1854">
                  <c:v>98.856307999999999</c:v>
                </c:pt>
                <c:pt idx="1855">
                  <c:v>98.928731999999997</c:v>
                </c:pt>
                <c:pt idx="1856">
                  <c:v>98.964944000000003</c:v>
                </c:pt>
                <c:pt idx="1857">
                  <c:v>99.010209000000003</c:v>
                </c:pt>
                <c:pt idx="1858">
                  <c:v>99.037368000000001</c:v>
                </c:pt>
                <c:pt idx="1859">
                  <c:v>99.073579999999993</c:v>
                </c:pt>
                <c:pt idx="1860">
                  <c:v>99.13695100000001</c:v>
                </c:pt>
                <c:pt idx="1861">
                  <c:v>99.191269000000005</c:v>
                </c:pt>
                <c:pt idx="1862">
                  <c:v>99.209374999999994</c:v>
                </c:pt>
                <c:pt idx="1863">
                  <c:v>99.245587</c:v>
                </c:pt>
                <c:pt idx="1864">
                  <c:v>99.263693000000004</c:v>
                </c:pt>
                <c:pt idx="1865">
                  <c:v>99.308958000000004</c:v>
                </c:pt>
                <c:pt idx="1866">
                  <c:v>99.318010999999998</c:v>
                </c:pt>
                <c:pt idx="1867">
                  <c:v>99.327064000000007</c:v>
                </c:pt>
                <c:pt idx="1868">
                  <c:v>99.336117000000002</c:v>
                </c:pt>
                <c:pt idx="1869">
                  <c:v>99.363275999999999</c:v>
                </c:pt>
                <c:pt idx="1870">
                  <c:v>99.372329000000008</c:v>
                </c:pt>
                <c:pt idx="1871">
                  <c:v>99.381382000000002</c:v>
                </c:pt>
                <c:pt idx="1872">
                  <c:v>99.399488000000005</c:v>
                </c:pt>
                <c:pt idx="1873">
                  <c:v>99.417594000000008</c:v>
                </c:pt>
                <c:pt idx="1874">
                  <c:v>99.435699999999997</c:v>
                </c:pt>
                <c:pt idx="1875">
                  <c:v>99.435699999999997</c:v>
                </c:pt>
                <c:pt idx="1876">
                  <c:v>99.444753000000006</c:v>
                </c:pt>
                <c:pt idx="1877">
                  <c:v>99.471912000000003</c:v>
                </c:pt>
                <c:pt idx="1878">
                  <c:v>99.490017999999992</c:v>
                </c:pt>
                <c:pt idx="1879">
                  <c:v>99.490017999999992</c:v>
                </c:pt>
                <c:pt idx="1880">
                  <c:v>99.499071000000001</c:v>
                </c:pt>
                <c:pt idx="1881">
                  <c:v>99.499071000000001</c:v>
                </c:pt>
                <c:pt idx="1882">
                  <c:v>99.499071000000001</c:v>
                </c:pt>
                <c:pt idx="1883">
                  <c:v>99.517177000000004</c:v>
                </c:pt>
                <c:pt idx="1884">
                  <c:v>99.535282999999993</c:v>
                </c:pt>
                <c:pt idx="1885">
                  <c:v>99.544336000000001</c:v>
                </c:pt>
                <c:pt idx="1886">
                  <c:v>99.544336000000001</c:v>
                </c:pt>
                <c:pt idx="1887">
                  <c:v>99.553388999999996</c:v>
                </c:pt>
                <c:pt idx="1888">
                  <c:v>99.562442000000004</c:v>
                </c:pt>
                <c:pt idx="1889">
                  <c:v>99.580547999999993</c:v>
                </c:pt>
                <c:pt idx="1890">
                  <c:v>99.598653999999996</c:v>
                </c:pt>
                <c:pt idx="1891">
                  <c:v>99.598653999999996</c:v>
                </c:pt>
                <c:pt idx="1892">
                  <c:v>99.607707000000005</c:v>
                </c:pt>
                <c:pt idx="1893">
                  <c:v>99.607707000000005</c:v>
                </c:pt>
                <c:pt idx="1894">
                  <c:v>99.607707000000005</c:v>
                </c:pt>
                <c:pt idx="1895">
                  <c:v>99.625812999999994</c:v>
                </c:pt>
                <c:pt idx="1896">
                  <c:v>99.643918999999997</c:v>
                </c:pt>
                <c:pt idx="1897">
                  <c:v>99.652972000000005</c:v>
                </c:pt>
                <c:pt idx="1898">
                  <c:v>99.662025</c:v>
                </c:pt>
                <c:pt idx="1899">
                  <c:v>99.662025</c:v>
                </c:pt>
                <c:pt idx="1900">
                  <c:v>99.662025</c:v>
                </c:pt>
                <c:pt idx="1901">
                  <c:v>99.662025</c:v>
                </c:pt>
                <c:pt idx="1902">
                  <c:v>99.680131000000003</c:v>
                </c:pt>
                <c:pt idx="1903">
                  <c:v>99.689183999999997</c:v>
                </c:pt>
                <c:pt idx="1904">
                  <c:v>99.716342999999995</c:v>
                </c:pt>
                <c:pt idx="1905">
                  <c:v>99.716342999999995</c:v>
                </c:pt>
                <c:pt idx="1906">
                  <c:v>99.716342999999995</c:v>
                </c:pt>
                <c:pt idx="1907">
                  <c:v>99.716342999999995</c:v>
                </c:pt>
                <c:pt idx="1908">
                  <c:v>99.725396000000003</c:v>
                </c:pt>
                <c:pt idx="1909">
                  <c:v>99.725396000000003</c:v>
                </c:pt>
                <c:pt idx="1910">
                  <c:v>99.752555000000001</c:v>
                </c:pt>
                <c:pt idx="1911">
                  <c:v>99.770661000000004</c:v>
                </c:pt>
                <c:pt idx="1912">
                  <c:v>99.770661000000004</c:v>
                </c:pt>
                <c:pt idx="1913">
                  <c:v>99.770661000000004</c:v>
                </c:pt>
                <c:pt idx="1914">
                  <c:v>99.779713999999998</c:v>
                </c:pt>
                <c:pt idx="1915">
                  <c:v>99.797820000000002</c:v>
                </c:pt>
                <c:pt idx="1916">
                  <c:v>99.824978999999999</c:v>
                </c:pt>
                <c:pt idx="1917">
                  <c:v>99.824978999999999</c:v>
                </c:pt>
                <c:pt idx="1918">
                  <c:v>99.834032000000008</c:v>
                </c:pt>
                <c:pt idx="1919">
                  <c:v>99.834032000000008</c:v>
                </c:pt>
                <c:pt idx="1920">
                  <c:v>99.843085000000002</c:v>
                </c:pt>
                <c:pt idx="1921">
                  <c:v>99.852137999999997</c:v>
                </c:pt>
                <c:pt idx="1922">
                  <c:v>99.879296999999994</c:v>
                </c:pt>
                <c:pt idx="1923">
                  <c:v>99.888350000000003</c:v>
                </c:pt>
                <c:pt idx="1924">
                  <c:v>99.888350000000003</c:v>
                </c:pt>
                <c:pt idx="1925">
                  <c:v>99.888350000000003</c:v>
                </c:pt>
                <c:pt idx="1926">
                  <c:v>99.897402999999997</c:v>
                </c:pt>
                <c:pt idx="1927">
                  <c:v>99.924561999999995</c:v>
                </c:pt>
                <c:pt idx="1928">
                  <c:v>99.933615000000003</c:v>
                </c:pt>
                <c:pt idx="1929">
                  <c:v>99.942667999999998</c:v>
                </c:pt>
                <c:pt idx="1930">
                  <c:v>99.942667999999998</c:v>
                </c:pt>
                <c:pt idx="1931">
                  <c:v>99.951720999999992</c:v>
                </c:pt>
                <c:pt idx="1932">
                  <c:v>99.960774000000001</c:v>
                </c:pt>
                <c:pt idx="1933">
                  <c:v>99.960774000000001</c:v>
                </c:pt>
                <c:pt idx="1934">
                  <c:v>99.987932999999998</c:v>
                </c:pt>
                <c:pt idx="1935">
                  <c:v>99.996985999999993</c:v>
                </c:pt>
                <c:pt idx="1936">
                  <c:v>99.996985999999993</c:v>
                </c:pt>
                <c:pt idx="1937">
                  <c:v>100.006039</c:v>
                </c:pt>
                <c:pt idx="1938">
                  <c:v>100.024145</c:v>
                </c:pt>
                <c:pt idx="1939">
                  <c:v>100.04225099999999</c:v>
                </c:pt>
                <c:pt idx="1940">
                  <c:v>100.051304</c:v>
                </c:pt>
                <c:pt idx="1941">
                  <c:v>100.060357</c:v>
                </c:pt>
                <c:pt idx="1942">
                  <c:v>100.060357</c:v>
                </c:pt>
                <c:pt idx="1943">
                  <c:v>100.060357</c:v>
                </c:pt>
                <c:pt idx="1944">
                  <c:v>100.060357</c:v>
                </c:pt>
                <c:pt idx="1945">
                  <c:v>100.060357</c:v>
                </c:pt>
                <c:pt idx="1946">
                  <c:v>100.06941</c:v>
                </c:pt>
                <c:pt idx="1947">
                  <c:v>100.078463</c:v>
                </c:pt>
                <c:pt idx="1948">
                  <c:v>100.096569</c:v>
                </c:pt>
                <c:pt idx="1949">
                  <c:v>100.096569</c:v>
                </c:pt>
                <c:pt idx="1950">
                  <c:v>100.105622</c:v>
                </c:pt>
                <c:pt idx="1951">
                  <c:v>100.11467500000001</c:v>
                </c:pt>
                <c:pt idx="1952">
                  <c:v>100.11467500000001</c:v>
                </c:pt>
                <c:pt idx="1953">
                  <c:v>100.11467500000001</c:v>
                </c:pt>
                <c:pt idx="1954">
                  <c:v>100.11467500000001</c:v>
                </c:pt>
                <c:pt idx="1955">
                  <c:v>100.11467500000001</c:v>
                </c:pt>
                <c:pt idx="1956">
                  <c:v>100.11467500000001</c:v>
                </c:pt>
                <c:pt idx="1957">
                  <c:v>100.123728</c:v>
                </c:pt>
                <c:pt idx="1958">
                  <c:v>100.123728</c:v>
                </c:pt>
                <c:pt idx="1959">
                  <c:v>100.13278099999999</c:v>
                </c:pt>
                <c:pt idx="1960">
                  <c:v>100.141834</c:v>
                </c:pt>
                <c:pt idx="1961">
                  <c:v>100.150887</c:v>
                </c:pt>
                <c:pt idx="1962">
                  <c:v>100.141834</c:v>
                </c:pt>
                <c:pt idx="1963">
                  <c:v>100.150887</c:v>
                </c:pt>
                <c:pt idx="1964">
                  <c:v>100.15994000000001</c:v>
                </c:pt>
                <c:pt idx="1965">
                  <c:v>100.168993</c:v>
                </c:pt>
                <c:pt idx="1966">
                  <c:v>100.168993</c:v>
                </c:pt>
                <c:pt idx="1967">
                  <c:v>100.168993</c:v>
                </c:pt>
                <c:pt idx="1968">
                  <c:v>100.168993</c:v>
                </c:pt>
                <c:pt idx="1969">
                  <c:v>100.168993</c:v>
                </c:pt>
                <c:pt idx="1970">
                  <c:v>100.168993</c:v>
                </c:pt>
                <c:pt idx="1971">
                  <c:v>100.17804599999999</c:v>
                </c:pt>
                <c:pt idx="1972">
                  <c:v>100.17804599999999</c:v>
                </c:pt>
                <c:pt idx="1973">
                  <c:v>100.187099</c:v>
                </c:pt>
                <c:pt idx="1974">
                  <c:v>100.20520500000001</c:v>
                </c:pt>
                <c:pt idx="1975">
                  <c:v>100.214258</c:v>
                </c:pt>
                <c:pt idx="1976">
                  <c:v>100.214258</c:v>
                </c:pt>
                <c:pt idx="1977">
                  <c:v>100.214258</c:v>
                </c:pt>
                <c:pt idx="1978">
                  <c:v>100.223311</c:v>
                </c:pt>
                <c:pt idx="1979">
                  <c:v>100.223311</c:v>
                </c:pt>
                <c:pt idx="1980">
                  <c:v>100.223311</c:v>
                </c:pt>
                <c:pt idx="1981">
                  <c:v>100.223311</c:v>
                </c:pt>
                <c:pt idx="1982">
                  <c:v>100.232364</c:v>
                </c:pt>
                <c:pt idx="1983">
                  <c:v>100.232364</c:v>
                </c:pt>
                <c:pt idx="1984">
                  <c:v>100.232364</c:v>
                </c:pt>
                <c:pt idx="1985">
                  <c:v>100.232364</c:v>
                </c:pt>
                <c:pt idx="1986">
                  <c:v>100.25047000000001</c:v>
                </c:pt>
                <c:pt idx="1987">
                  <c:v>100.259523</c:v>
                </c:pt>
                <c:pt idx="1988">
                  <c:v>100.259523</c:v>
                </c:pt>
                <c:pt idx="1989">
                  <c:v>100.259523</c:v>
                </c:pt>
                <c:pt idx="1990">
                  <c:v>100.268576</c:v>
                </c:pt>
                <c:pt idx="1991">
                  <c:v>100.277629</c:v>
                </c:pt>
                <c:pt idx="1992">
                  <c:v>100.277629</c:v>
                </c:pt>
                <c:pt idx="1993">
                  <c:v>100.277629</c:v>
                </c:pt>
                <c:pt idx="1994">
                  <c:v>100.277629</c:v>
                </c:pt>
                <c:pt idx="1995">
                  <c:v>100.277629</c:v>
                </c:pt>
                <c:pt idx="1996">
                  <c:v>100.277629</c:v>
                </c:pt>
                <c:pt idx="1997">
                  <c:v>100.277629</c:v>
                </c:pt>
                <c:pt idx="1998">
                  <c:v>100.277629</c:v>
                </c:pt>
                <c:pt idx="1999">
                  <c:v>100.277629</c:v>
                </c:pt>
                <c:pt idx="2000">
                  <c:v>100.277629</c:v>
                </c:pt>
                <c:pt idx="2001">
                  <c:v>100.286682</c:v>
                </c:pt>
                <c:pt idx="2002">
                  <c:v>100.286682</c:v>
                </c:pt>
                <c:pt idx="2003">
                  <c:v>100.286682</c:v>
                </c:pt>
                <c:pt idx="2004">
                  <c:v>100.286682</c:v>
                </c:pt>
                <c:pt idx="2005">
                  <c:v>100.286682</c:v>
                </c:pt>
                <c:pt idx="2006">
                  <c:v>100.286682</c:v>
                </c:pt>
                <c:pt idx="2007">
                  <c:v>100.286682</c:v>
                </c:pt>
                <c:pt idx="2008">
                  <c:v>100.286682</c:v>
                </c:pt>
                <c:pt idx="2009">
                  <c:v>100.286682</c:v>
                </c:pt>
                <c:pt idx="2010">
                  <c:v>100.286682</c:v>
                </c:pt>
                <c:pt idx="2011">
                  <c:v>100.286682</c:v>
                </c:pt>
                <c:pt idx="2012">
                  <c:v>100.29573500000001</c:v>
                </c:pt>
                <c:pt idx="2013">
                  <c:v>100.29573500000001</c:v>
                </c:pt>
                <c:pt idx="2014">
                  <c:v>100.304788</c:v>
                </c:pt>
                <c:pt idx="2015">
                  <c:v>100.304788</c:v>
                </c:pt>
                <c:pt idx="2016">
                  <c:v>100.32289400000001</c:v>
                </c:pt>
                <c:pt idx="2017">
                  <c:v>100.331947</c:v>
                </c:pt>
                <c:pt idx="2018">
                  <c:v>100.331947</c:v>
                </c:pt>
                <c:pt idx="2019">
                  <c:v>100.331947</c:v>
                </c:pt>
                <c:pt idx="2020">
                  <c:v>100.34100000000001</c:v>
                </c:pt>
                <c:pt idx="2021">
                  <c:v>100.34100000000001</c:v>
                </c:pt>
                <c:pt idx="2022">
                  <c:v>100.34100000000001</c:v>
                </c:pt>
                <c:pt idx="2023">
                  <c:v>100.34100000000001</c:v>
                </c:pt>
                <c:pt idx="2024">
                  <c:v>100.34100000000001</c:v>
                </c:pt>
                <c:pt idx="2025">
                  <c:v>100.34100000000001</c:v>
                </c:pt>
                <c:pt idx="2026">
                  <c:v>100.34100000000001</c:v>
                </c:pt>
                <c:pt idx="2027">
                  <c:v>100.34100000000001</c:v>
                </c:pt>
                <c:pt idx="2028">
                  <c:v>100.34100000000001</c:v>
                </c:pt>
                <c:pt idx="2029">
                  <c:v>100.34100000000001</c:v>
                </c:pt>
                <c:pt idx="2030">
                  <c:v>100.34100000000001</c:v>
                </c:pt>
                <c:pt idx="2031">
                  <c:v>100.34100000000001</c:v>
                </c:pt>
                <c:pt idx="2032">
                  <c:v>100.34100000000001</c:v>
                </c:pt>
                <c:pt idx="2033">
                  <c:v>100.34100000000001</c:v>
                </c:pt>
                <c:pt idx="2034">
                  <c:v>100.34100000000001</c:v>
                </c:pt>
                <c:pt idx="2035">
                  <c:v>100.34100000000001</c:v>
                </c:pt>
                <c:pt idx="2036">
                  <c:v>100.34100000000001</c:v>
                </c:pt>
                <c:pt idx="2037">
                  <c:v>100.34100000000001</c:v>
                </c:pt>
                <c:pt idx="2038">
                  <c:v>100.34100000000001</c:v>
                </c:pt>
                <c:pt idx="2039">
                  <c:v>100.34100000000001</c:v>
                </c:pt>
                <c:pt idx="2040">
                  <c:v>100.34100000000001</c:v>
                </c:pt>
                <c:pt idx="2041">
                  <c:v>100.34100000000001</c:v>
                </c:pt>
                <c:pt idx="2042">
                  <c:v>100.34100000000001</c:v>
                </c:pt>
                <c:pt idx="2043">
                  <c:v>100.34100000000001</c:v>
                </c:pt>
                <c:pt idx="2044">
                  <c:v>100.34100000000001</c:v>
                </c:pt>
                <c:pt idx="2045">
                  <c:v>100.34100000000001</c:v>
                </c:pt>
                <c:pt idx="2046">
                  <c:v>100.34100000000001</c:v>
                </c:pt>
                <c:pt idx="2047">
                  <c:v>100.34100000000001</c:v>
                </c:pt>
                <c:pt idx="2048">
                  <c:v>100.34100000000001</c:v>
                </c:pt>
                <c:pt idx="2049">
                  <c:v>100.34100000000001</c:v>
                </c:pt>
                <c:pt idx="2050">
                  <c:v>100.34100000000001</c:v>
                </c:pt>
                <c:pt idx="2051">
                  <c:v>100.34100000000001</c:v>
                </c:pt>
                <c:pt idx="2052">
                  <c:v>100.34100000000001</c:v>
                </c:pt>
                <c:pt idx="2053">
                  <c:v>100.34100000000001</c:v>
                </c:pt>
                <c:pt idx="2054">
                  <c:v>100.34100000000001</c:v>
                </c:pt>
                <c:pt idx="2055">
                  <c:v>100.34100000000001</c:v>
                </c:pt>
                <c:pt idx="2056">
                  <c:v>100.34100000000001</c:v>
                </c:pt>
                <c:pt idx="2057">
                  <c:v>100.34100000000001</c:v>
                </c:pt>
                <c:pt idx="2058">
                  <c:v>100.34100000000001</c:v>
                </c:pt>
                <c:pt idx="2059">
                  <c:v>100.34100000000001</c:v>
                </c:pt>
                <c:pt idx="2060">
                  <c:v>100.34100000000001</c:v>
                </c:pt>
                <c:pt idx="2061">
                  <c:v>100.34100000000001</c:v>
                </c:pt>
                <c:pt idx="2062">
                  <c:v>100.34100000000001</c:v>
                </c:pt>
                <c:pt idx="2063">
                  <c:v>100.34100000000001</c:v>
                </c:pt>
                <c:pt idx="2064">
                  <c:v>100.34100000000001</c:v>
                </c:pt>
                <c:pt idx="2065">
                  <c:v>100.34100000000001</c:v>
                </c:pt>
                <c:pt idx="2066">
                  <c:v>100.34100000000001</c:v>
                </c:pt>
                <c:pt idx="2067">
                  <c:v>100.34100000000001</c:v>
                </c:pt>
                <c:pt idx="2068">
                  <c:v>100.34100000000001</c:v>
                </c:pt>
                <c:pt idx="2069">
                  <c:v>100.34100000000001</c:v>
                </c:pt>
                <c:pt idx="2070">
                  <c:v>100.34100000000001</c:v>
                </c:pt>
                <c:pt idx="2071">
                  <c:v>100.34100000000001</c:v>
                </c:pt>
                <c:pt idx="2072">
                  <c:v>100.34100000000001</c:v>
                </c:pt>
                <c:pt idx="2073">
                  <c:v>100.34100000000001</c:v>
                </c:pt>
                <c:pt idx="2074">
                  <c:v>100.34100000000001</c:v>
                </c:pt>
                <c:pt idx="2075">
                  <c:v>100.34100000000001</c:v>
                </c:pt>
                <c:pt idx="2076">
                  <c:v>100.34100000000001</c:v>
                </c:pt>
                <c:pt idx="2077">
                  <c:v>100.34100000000001</c:v>
                </c:pt>
                <c:pt idx="2078">
                  <c:v>100.34100000000001</c:v>
                </c:pt>
                <c:pt idx="2079">
                  <c:v>100.34100000000001</c:v>
                </c:pt>
                <c:pt idx="2080">
                  <c:v>100.34100000000001</c:v>
                </c:pt>
                <c:pt idx="2081">
                  <c:v>100.34100000000001</c:v>
                </c:pt>
                <c:pt idx="2082">
                  <c:v>100.34100000000001</c:v>
                </c:pt>
                <c:pt idx="2083">
                  <c:v>100.34100000000001</c:v>
                </c:pt>
                <c:pt idx="2084">
                  <c:v>100.34100000000001</c:v>
                </c:pt>
                <c:pt idx="2085">
                  <c:v>100.34100000000001</c:v>
                </c:pt>
                <c:pt idx="2086">
                  <c:v>100.34100000000001</c:v>
                </c:pt>
                <c:pt idx="2087">
                  <c:v>100.34100000000001</c:v>
                </c:pt>
                <c:pt idx="2088">
                  <c:v>100.34100000000001</c:v>
                </c:pt>
                <c:pt idx="2089">
                  <c:v>100.34100000000001</c:v>
                </c:pt>
                <c:pt idx="2090">
                  <c:v>100.34100000000001</c:v>
                </c:pt>
                <c:pt idx="2091">
                  <c:v>100.34100000000001</c:v>
                </c:pt>
                <c:pt idx="2092">
                  <c:v>100.34100000000001</c:v>
                </c:pt>
                <c:pt idx="2093">
                  <c:v>100.34100000000001</c:v>
                </c:pt>
                <c:pt idx="2094">
                  <c:v>100.34100000000001</c:v>
                </c:pt>
                <c:pt idx="2095">
                  <c:v>100.34100000000001</c:v>
                </c:pt>
                <c:pt idx="2096">
                  <c:v>100.34100000000001</c:v>
                </c:pt>
                <c:pt idx="2097">
                  <c:v>100.34100000000001</c:v>
                </c:pt>
                <c:pt idx="2098">
                  <c:v>100.34100000000001</c:v>
                </c:pt>
                <c:pt idx="2099">
                  <c:v>100.34100000000001</c:v>
                </c:pt>
                <c:pt idx="2100">
                  <c:v>100.34100000000001</c:v>
                </c:pt>
                <c:pt idx="2101">
                  <c:v>100.34100000000001</c:v>
                </c:pt>
                <c:pt idx="2102">
                  <c:v>100.34100000000001</c:v>
                </c:pt>
                <c:pt idx="2103">
                  <c:v>100.34100000000001</c:v>
                </c:pt>
                <c:pt idx="2104">
                  <c:v>100.34100000000001</c:v>
                </c:pt>
                <c:pt idx="2105">
                  <c:v>100.34100000000001</c:v>
                </c:pt>
                <c:pt idx="2106">
                  <c:v>100.350053</c:v>
                </c:pt>
                <c:pt idx="2107">
                  <c:v>100.350053</c:v>
                </c:pt>
                <c:pt idx="2108">
                  <c:v>100.359106</c:v>
                </c:pt>
                <c:pt idx="2109">
                  <c:v>100.36815900000001</c:v>
                </c:pt>
                <c:pt idx="2110">
                  <c:v>100.377212</c:v>
                </c:pt>
                <c:pt idx="2111">
                  <c:v>100.38626500000001</c:v>
                </c:pt>
                <c:pt idx="2112">
                  <c:v>100.38626500000001</c:v>
                </c:pt>
                <c:pt idx="2113">
                  <c:v>100.38626500000001</c:v>
                </c:pt>
                <c:pt idx="2114">
                  <c:v>100.395318</c:v>
                </c:pt>
                <c:pt idx="2115">
                  <c:v>100.38626500000001</c:v>
                </c:pt>
                <c:pt idx="2116">
                  <c:v>100.395318</c:v>
                </c:pt>
                <c:pt idx="2117">
                  <c:v>100.395318</c:v>
                </c:pt>
                <c:pt idx="2118">
                  <c:v>100.395318</c:v>
                </c:pt>
                <c:pt idx="2119">
                  <c:v>100.395318</c:v>
                </c:pt>
                <c:pt idx="2120">
                  <c:v>100.38626500000001</c:v>
                </c:pt>
                <c:pt idx="2121">
                  <c:v>100.395318</c:v>
                </c:pt>
                <c:pt idx="2122">
                  <c:v>100.395318</c:v>
                </c:pt>
                <c:pt idx="2123">
                  <c:v>100.395318</c:v>
                </c:pt>
                <c:pt idx="2124">
                  <c:v>100.395318</c:v>
                </c:pt>
                <c:pt idx="2125">
                  <c:v>100.395318</c:v>
                </c:pt>
                <c:pt idx="2126">
                  <c:v>100.395318</c:v>
                </c:pt>
                <c:pt idx="2127">
                  <c:v>100.395318</c:v>
                </c:pt>
                <c:pt idx="2128">
                  <c:v>100.395318</c:v>
                </c:pt>
                <c:pt idx="2129">
                  <c:v>100.395318</c:v>
                </c:pt>
                <c:pt idx="2130">
                  <c:v>100.395318</c:v>
                </c:pt>
                <c:pt idx="2131">
                  <c:v>100.395318</c:v>
                </c:pt>
                <c:pt idx="2132">
                  <c:v>100.395318</c:v>
                </c:pt>
                <c:pt idx="2133">
                  <c:v>100.395318</c:v>
                </c:pt>
                <c:pt idx="2134">
                  <c:v>100.395318</c:v>
                </c:pt>
                <c:pt idx="2135">
                  <c:v>100.395318</c:v>
                </c:pt>
                <c:pt idx="2136">
                  <c:v>100.395318</c:v>
                </c:pt>
                <c:pt idx="2137">
                  <c:v>100.395318</c:v>
                </c:pt>
                <c:pt idx="2138">
                  <c:v>100.395318</c:v>
                </c:pt>
                <c:pt idx="2139">
                  <c:v>100.395318</c:v>
                </c:pt>
                <c:pt idx="2140">
                  <c:v>100.38626500000001</c:v>
                </c:pt>
                <c:pt idx="2141">
                  <c:v>100.38626500000001</c:v>
                </c:pt>
                <c:pt idx="2142">
                  <c:v>100.38626500000001</c:v>
                </c:pt>
                <c:pt idx="2143">
                  <c:v>100.38626500000001</c:v>
                </c:pt>
                <c:pt idx="2144">
                  <c:v>100.36815900000001</c:v>
                </c:pt>
                <c:pt idx="2145">
                  <c:v>100.36815900000001</c:v>
                </c:pt>
                <c:pt idx="2146">
                  <c:v>100.359106</c:v>
                </c:pt>
                <c:pt idx="2147">
                  <c:v>100.359106</c:v>
                </c:pt>
                <c:pt idx="2148">
                  <c:v>100.350053</c:v>
                </c:pt>
                <c:pt idx="2149">
                  <c:v>100.350053</c:v>
                </c:pt>
                <c:pt idx="2150">
                  <c:v>100.350053</c:v>
                </c:pt>
                <c:pt idx="2151">
                  <c:v>100.350053</c:v>
                </c:pt>
                <c:pt idx="2152">
                  <c:v>100.350053</c:v>
                </c:pt>
                <c:pt idx="2153">
                  <c:v>100.359106</c:v>
                </c:pt>
                <c:pt idx="2154">
                  <c:v>100.359106</c:v>
                </c:pt>
                <c:pt idx="2155">
                  <c:v>100.359106</c:v>
                </c:pt>
                <c:pt idx="2156">
                  <c:v>100.350053</c:v>
                </c:pt>
                <c:pt idx="2157">
                  <c:v>100.34100000000001</c:v>
                </c:pt>
                <c:pt idx="2158">
                  <c:v>100.350053</c:v>
                </c:pt>
                <c:pt idx="2159">
                  <c:v>100.350053</c:v>
                </c:pt>
                <c:pt idx="2160">
                  <c:v>100.350053</c:v>
                </c:pt>
                <c:pt idx="2161">
                  <c:v>100.350053</c:v>
                </c:pt>
                <c:pt idx="2162">
                  <c:v>100.350053</c:v>
                </c:pt>
                <c:pt idx="2163">
                  <c:v>100.359106</c:v>
                </c:pt>
                <c:pt idx="2164">
                  <c:v>100.350053</c:v>
                </c:pt>
                <c:pt idx="2165">
                  <c:v>100.350053</c:v>
                </c:pt>
                <c:pt idx="2166">
                  <c:v>100.350053</c:v>
                </c:pt>
                <c:pt idx="2167">
                  <c:v>100.350053</c:v>
                </c:pt>
                <c:pt idx="2168">
                  <c:v>100.350053</c:v>
                </c:pt>
                <c:pt idx="2169">
                  <c:v>100.350053</c:v>
                </c:pt>
                <c:pt idx="2170">
                  <c:v>100.359106</c:v>
                </c:pt>
                <c:pt idx="2171">
                  <c:v>100.350053</c:v>
                </c:pt>
                <c:pt idx="2172">
                  <c:v>100.350053</c:v>
                </c:pt>
                <c:pt idx="2173">
                  <c:v>100.350053</c:v>
                </c:pt>
                <c:pt idx="2174">
                  <c:v>100.350053</c:v>
                </c:pt>
                <c:pt idx="2175">
                  <c:v>100.350053</c:v>
                </c:pt>
                <c:pt idx="2176">
                  <c:v>100.350053</c:v>
                </c:pt>
                <c:pt idx="2177">
                  <c:v>100.350053</c:v>
                </c:pt>
                <c:pt idx="2178">
                  <c:v>100.350053</c:v>
                </c:pt>
                <c:pt idx="2179">
                  <c:v>100.359106</c:v>
                </c:pt>
                <c:pt idx="2180">
                  <c:v>100.350053</c:v>
                </c:pt>
                <c:pt idx="2181">
                  <c:v>100.350053</c:v>
                </c:pt>
                <c:pt idx="2182">
                  <c:v>100.34100000000001</c:v>
                </c:pt>
                <c:pt idx="2183">
                  <c:v>100.350053</c:v>
                </c:pt>
                <c:pt idx="2184">
                  <c:v>100.34100000000001</c:v>
                </c:pt>
                <c:pt idx="2185">
                  <c:v>100.350053</c:v>
                </c:pt>
                <c:pt idx="2186">
                  <c:v>100.350053</c:v>
                </c:pt>
                <c:pt idx="2187">
                  <c:v>100.359106</c:v>
                </c:pt>
                <c:pt idx="2188">
                  <c:v>100.350053</c:v>
                </c:pt>
                <c:pt idx="2189">
                  <c:v>100.350053</c:v>
                </c:pt>
                <c:pt idx="2190">
                  <c:v>100.359106</c:v>
                </c:pt>
                <c:pt idx="2191">
                  <c:v>100.350053</c:v>
                </c:pt>
                <c:pt idx="2192">
                  <c:v>100.350053</c:v>
                </c:pt>
                <c:pt idx="2193">
                  <c:v>100.350053</c:v>
                </c:pt>
                <c:pt idx="2194">
                  <c:v>100.359106</c:v>
                </c:pt>
                <c:pt idx="2195">
                  <c:v>100.350053</c:v>
                </c:pt>
                <c:pt idx="2196">
                  <c:v>100.350053</c:v>
                </c:pt>
                <c:pt idx="2197">
                  <c:v>100.34100000000001</c:v>
                </c:pt>
                <c:pt idx="2198">
                  <c:v>100.350053</c:v>
                </c:pt>
                <c:pt idx="2199">
                  <c:v>100.34100000000001</c:v>
                </c:pt>
                <c:pt idx="2200">
                  <c:v>100.34100000000001</c:v>
                </c:pt>
                <c:pt idx="2201">
                  <c:v>100.350053</c:v>
                </c:pt>
                <c:pt idx="2202">
                  <c:v>100.34100000000001</c:v>
                </c:pt>
                <c:pt idx="2203">
                  <c:v>100.34100000000001</c:v>
                </c:pt>
                <c:pt idx="2204">
                  <c:v>100.34100000000001</c:v>
                </c:pt>
                <c:pt idx="2205">
                  <c:v>100.34100000000001</c:v>
                </c:pt>
                <c:pt idx="2206">
                  <c:v>100.34100000000001</c:v>
                </c:pt>
                <c:pt idx="2207">
                  <c:v>100.34100000000001</c:v>
                </c:pt>
                <c:pt idx="2208">
                  <c:v>100.34100000000001</c:v>
                </c:pt>
                <c:pt idx="2209">
                  <c:v>100.34100000000001</c:v>
                </c:pt>
                <c:pt idx="2210">
                  <c:v>100.34100000000001</c:v>
                </c:pt>
                <c:pt idx="2211">
                  <c:v>100.34100000000001</c:v>
                </c:pt>
                <c:pt idx="2212">
                  <c:v>100.34100000000001</c:v>
                </c:pt>
                <c:pt idx="2213">
                  <c:v>100.34100000000001</c:v>
                </c:pt>
                <c:pt idx="2214">
                  <c:v>100.34100000000001</c:v>
                </c:pt>
                <c:pt idx="2215">
                  <c:v>100.34100000000001</c:v>
                </c:pt>
                <c:pt idx="2216">
                  <c:v>100.34100000000001</c:v>
                </c:pt>
                <c:pt idx="2217">
                  <c:v>100.34100000000001</c:v>
                </c:pt>
                <c:pt idx="2218">
                  <c:v>100.34100000000001</c:v>
                </c:pt>
                <c:pt idx="2219">
                  <c:v>100.34100000000001</c:v>
                </c:pt>
                <c:pt idx="2220">
                  <c:v>100.34100000000001</c:v>
                </c:pt>
                <c:pt idx="2221">
                  <c:v>100.34100000000001</c:v>
                </c:pt>
                <c:pt idx="2222">
                  <c:v>100.34100000000001</c:v>
                </c:pt>
                <c:pt idx="2223">
                  <c:v>100.34100000000001</c:v>
                </c:pt>
                <c:pt idx="2224">
                  <c:v>100.34100000000001</c:v>
                </c:pt>
                <c:pt idx="2225">
                  <c:v>100.34100000000001</c:v>
                </c:pt>
                <c:pt idx="2226">
                  <c:v>100.34100000000001</c:v>
                </c:pt>
                <c:pt idx="2227">
                  <c:v>100.34100000000001</c:v>
                </c:pt>
                <c:pt idx="2228">
                  <c:v>100.34100000000001</c:v>
                </c:pt>
                <c:pt idx="2229">
                  <c:v>100.34100000000001</c:v>
                </c:pt>
                <c:pt idx="2230">
                  <c:v>100.34100000000001</c:v>
                </c:pt>
                <c:pt idx="2231">
                  <c:v>100.34100000000001</c:v>
                </c:pt>
                <c:pt idx="2232">
                  <c:v>100.34100000000001</c:v>
                </c:pt>
                <c:pt idx="2233">
                  <c:v>100.34100000000001</c:v>
                </c:pt>
                <c:pt idx="2234">
                  <c:v>100.34100000000001</c:v>
                </c:pt>
                <c:pt idx="2235">
                  <c:v>100.350053</c:v>
                </c:pt>
                <c:pt idx="2236">
                  <c:v>100.350053</c:v>
                </c:pt>
                <c:pt idx="2237">
                  <c:v>100.350053</c:v>
                </c:pt>
                <c:pt idx="2238">
                  <c:v>100.350053</c:v>
                </c:pt>
                <c:pt idx="2239">
                  <c:v>100.34100000000001</c:v>
                </c:pt>
                <c:pt idx="2240">
                  <c:v>100.350053</c:v>
                </c:pt>
                <c:pt idx="2241">
                  <c:v>100.34100000000001</c:v>
                </c:pt>
                <c:pt idx="2242">
                  <c:v>100.350053</c:v>
                </c:pt>
                <c:pt idx="2243">
                  <c:v>100.350053</c:v>
                </c:pt>
                <c:pt idx="2244">
                  <c:v>100.350053</c:v>
                </c:pt>
                <c:pt idx="2245">
                  <c:v>100.350053</c:v>
                </c:pt>
                <c:pt idx="2246">
                  <c:v>100.350053</c:v>
                </c:pt>
                <c:pt idx="2247">
                  <c:v>100.350053</c:v>
                </c:pt>
                <c:pt idx="2248">
                  <c:v>100.350053</c:v>
                </c:pt>
                <c:pt idx="2249">
                  <c:v>100.350053</c:v>
                </c:pt>
                <c:pt idx="2250">
                  <c:v>100.350053</c:v>
                </c:pt>
                <c:pt idx="2251">
                  <c:v>100.359106</c:v>
                </c:pt>
                <c:pt idx="2252">
                  <c:v>100.350053</c:v>
                </c:pt>
                <c:pt idx="2253">
                  <c:v>100.350053</c:v>
                </c:pt>
                <c:pt idx="2254">
                  <c:v>100.350053</c:v>
                </c:pt>
                <c:pt idx="2255">
                  <c:v>100.350053</c:v>
                </c:pt>
                <c:pt idx="2256">
                  <c:v>100.350053</c:v>
                </c:pt>
                <c:pt idx="2257">
                  <c:v>100.34100000000001</c:v>
                </c:pt>
                <c:pt idx="2258">
                  <c:v>100.34100000000001</c:v>
                </c:pt>
                <c:pt idx="2259">
                  <c:v>100.350053</c:v>
                </c:pt>
                <c:pt idx="2260">
                  <c:v>100.34100000000001</c:v>
                </c:pt>
                <c:pt idx="2261">
                  <c:v>100.34100000000001</c:v>
                </c:pt>
                <c:pt idx="2262">
                  <c:v>100.34100000000001</c:v>
                </c:pt>
                <c:pt idx="2263">
                  <c:v>100.34100000000001</c:v>
                </c:pt>
                <c:pt idx="2264">
                  <c:v>100.34100000000001</c:v>
                </c:pt>
                <c:pt idx="2265">
                  <c:v>100.350053</c:v>
                </c:pt>
                <c:pt idx="2266">
                  <c:v>100.350053</c:v>
                </c:pt>
                <c:pt idx="2267">
                  <c:v>100.350053</c:v>
                </c:pt>
                <c:pt idx="2268">
                  <c:v>100.350053</c:v>
                </c:pt>
                <c:pt idx="2269">
                  <c:v>100.359106</c:v>
                </c:pt>
                <c:pt idx="2270">
                  <c:v>100.36815900000001</c:v>
                </c:pt>
                <c:pt idx="2271">
                  <c:v>100.36815900000001</c:v>
                </c:pt>
                <c:pt idx="2272">
                  <c:v>100.359106</c:v>
                </c:pt>
                <c:pt idx="2273">
                  <c:v>100.36815900000001</c:v>
                </c:pt>
                <c:pt idx="2274">
                  <c:v>100.36815900000001</c:v>
                </c:pt>
                <c:pt idx="2275">
                  <c:v>100.377212</c:v>
                </c:pt>
                <c:pt idx="2276">
                  <c:v>100.377212</c:v>
                </c:pt>
                <c:pt idx="2277">
                  <c:v>100.377212</c:v>
                </c:pt>
                <c:pt idx="2278">
                  <c:v>100.36815900000001</c:v>
                </c:pt>
                <c:pt idx="2279">
                  <c:v>100.36815900000001</c:v>
                </c:pt>
                <c:pt idx="2280">
                  <c:v>100.359106</c:v>
                </c:pt>
                <c:pt idx="2281">
                  <c:v>100.36815900000001</c:v>
                </c:pt>
                <c:pt idx="2282">
                  <c:v>100.36815900000001</c:v>
                </c:pt>
                <c:pt idx="2283">
                  <c:v>100.36815900000001</c:v>
                </c:pt>
                <c:pt idx="2284">
                  <c:v>100.359106</c:v>
                </c:pt>
                <c:pt idx="2285">
                  <c:v>100.359106</c:v>
                </c:pt>
                <c:pt idx="2286">
                  <c:v>100.359106</c:v>
                </c:pt>
                <c:pt idx="2287">
                  <c:v>100.36815900000001</c:v>
                </c:pt>
                <c:pt idx="2288">
                  <c:v>100.377212</c:v>
                </c:pt>
                <c:pt idx="2289">
                  <c:v>100.359106</c:v>
                </c:pt>
                <c:pt idx="2290">
                  <c:v>100.359106</c:v>
                </c:pt>
                <c:pt idx="2291">
                  <c:v>100.350053</c:v>
                </c:pt>
                <c:pt idx="2292">
                  <c:v>100.350053</c:v>
                </c:pt>
                <c:pt idx="2293">
                  <c:v>100.350053</c:v>
                </c:pt>
                <c:pt idx="2294">
                  <c:v>100.350053</c:v>
                </c:pt>
                <c:pt idx="2295">
                  <c:v>100.350053</c:v>
                </c:pt>
                <c:pt idx="2296">
                  <c:v>100.350053</c:v>
                </c:pt>
                <c:pt idx="2297">
                  <c:v>100.34100000000001</c:v>
                </c:pt>
                <c:pt idx="2298">
                  <c:v>100.34100000000001</c:v>
                </c:pt>
                <c:pt idx="2299">
                  <c:v>100.34100000000001</c:v>
                </c:pt>
                <c:pt idx="2300">
                  <c:v>100.34100000000001</c:v>
                </c:pt>
                <c:pt idx="2301">
                  <c:v>100.359106</c:v>
                </c:pt>
                <c:pt idx="2302">
                  <c:v>100.350053</c:v>
                </c:pt>
                <c:pt idx="2303">
                  <c:v>100.350053</c:v>
                </c:pt>
                <c:pt idx="2304">
                  <c:v>100.350053</c:v>
                </c:pt>
                <c:pt idx="2305">
                  <c:v>100.350053</c:v>
                </c:pt>
                <c:pt idx="2306">
                  <c:v>100.350053</c:v>
                </c:pt>
                <c:pt idx="2307">
                  <c:v>100.34100000000001</c:v>
                </c:pt>
                <c:pt idx="2308">
                  <c:v>100.34100000000001</c:v>
                </c:pt>
                <c:pt idx="2309">
                  <c:v>100.34100000000001</c:v>
                </c:pt>
                <c:pt idx="2310">
                  <c:v>100.34100000000001</c:v>
                </c:pt>
                <c:pt idx="2311">
                  <c:v>100.350053</c:v>
                </c:pt>
                <c:pt idx="2312">
                  <c:v>100.36815900000001</c:v>
                </c:pt>
                <c:pt idx="2313">
                  <c:v>100.36815900000001</c:v>
                </c:pt>
                <c:pt idx="2314">
                  <c:v>100.377212</c:v>
                </c:pt>
                <c:pt idx="2315">
                  <c:v>100.36815900000001</c:v>
                </c:pt>
                <c:pt idx="2316">
                  <c:v>100.377212</c:v>
                </c:pt>
                <c:pt idx="2317">
                  <c:v>100.36815900000001</c:v>
                </c:pt>
                <c:pt idx="2318">
                  <c:v>100.36815900000001</c:v>
                </c:pt>
                <c:pt idx="2319">
                  <c:v>100.377212</c:v>
                </c:pt>
                <c:pt idx="2320">
                  <c:v>100.36815900000001</c:v>
                </c:pt>
                <c:pt idx="2321">
                  <c:v>100.36815900000001</c:v>
                </c:pt>
                <c:pt idx="2322">
                  <c:v>100.359106</c:v>
                </c:pt>
                <c:pt idx="2323">
                  <c:v>100.350053</c:v>
                </c:pt>
                <c:pt idx="2324">
                  <c:v>100.350053</c:v>
                </c:pt>
                <c:pt idx="2325">
                  <c:v>100.350053</c:v>
                </c:pt>
                <c:pt idx="2326">
                  <c:v>100.34100000000001</c:v>
                </c:pt>
                <c:pt idx="2327">
                  <c:v>100.34100000000001</c:v>
                </c:pt>
                <c:pt idx="2328">
                  <c:v>100.34100000000001</c:v>
                </c:pt>
                <c:pt idx="2329">
                  <c:v>100.34100000000001</c:v>
                </c:pt>
                <c:pt idx="2330">
                  <c:v>100.34100000000001</c:v>
                </c:pt>
                <c:pt idx="2331">
                  <c:v>100.34100000000001</c:v>
                </c:pt>
                <c:pt idx="2332">
                  <c:v>100.34100000000001</c:v>
                </c:pt>
                <c:pt idx="2333">
                  <c:v>100.34100000000001</c:v>
                </c:pt>
                <c:pt idx="2334">
                  <c:v>100.34100000000001</c:v>
                </c:pt>
                <c:pt idx="2335">
                  <c:v>100.34100000000001</c:v>
                </c:pt>
                <c:pt idx="2336">
                  <c:v>100.34100000000001</c:v>
                </c:pt>
                <c:pt idx="2337">
                  <c:v>100.34100000000001</c:v>
                </c:pt>
                <c:pt idx="2338">
                  <c:v>100.34100000000001</c:v>
                </c:pt>
                <c:pt idx="2339">
                  <c:v>100.34100000000001</c:v>
                </c:pt>
                <c:pt idx="2340">
                  <c:v>100.34100000000001</c:v>
                </c:pt>
                <c:pt idx="2341">
                  <c:v>100.34100000000001</c:v>
                </c:pt>
                <c:pt idx="2342">
                  <c:v>100.34100000000001</c:v>
                </c:pt>
                <c:pt idx="2343">
                  <c:v>100.34100000000001</c:v>
                </c:pt>
                <c:pt idx="2344">
                  <c:v>100.34100000000001</c:v>
                </c:pt>
                <c:pt idx="2345">
                  <c:v>100.34100000000001</c:v>
                </c:pt>
                <c:pt idx="2346">
                  <c:v>100.34100000000001</c:v>
                </c:pt>
                <c:pt idx="2347">
                  <c:v>100.34100000000001</c:v>
                </c:pt>
                <c:pt idx="2348">
                  <c:v>100.34100000000001</c:v>
                </c:pt>
                <c:pt idx="2349">
                  <c:v>100.34100000000001</c:v>
                </c:pt>
                <c:pt idx="2350">
                  <c:v>100.350053</c:v>
                </c:pt>
                <c:pt idx="2351">
                  <c:v>100.350053</c:v>
                </c:pt>
                <c:pt idx="2352">
                  <c:v>100.34100000000001</c:v>
                </c:pt>
                <c:pt idx="2353">
                  <c:v>100.34100000000001</c:v>
                </c:pt>
                <c:pt idx="2354">
                  <c:v>100.34100000000001</c:v>
                </c:pt>
                <c:pt idx="2355">
                  <c:v>100.34100000000001</c:v>
                </c:pt>
                <c:pt idx="2356">
                  <c:v>100.34100000000001</c:v>
                </c:pt>
                <c:pt idx="2357">
                  <c:v>100.34100000000001</c:v>
                </c:pt>
                <c:pt idx="2358">
                  <c:v>100.34100000000001</c:v>
                </c:pt>
                <c:pt idx="2359">
                  <c:v>100.34100000000001</c:v>
                </c:pt>
                <c:pt idx="2360">
                  <c:v>100.34100000000001</c:v>
                </c:pt>
                <c:pt idx="2361">
                  <c:v>100.34100000000001</c:v>
                </c:pt>
                <c:pt idx="2362">
                  <c:v>100.34100000000001</c:v>
                </c:pt>
                <c:pt idx="2363">
                  <c:v>100.34100000000001</c:v>
                </c:pt>
                <c:pt idx="2364">
                  <c:v>100.34100000000001</c:v>
                </c:pt>
                <c:pt idx="2365">
                  <c:v>100.34100000000001</c:v>
                </c:pt>
                <c:pt idx="2366">
                  <c:v>100.34100000000001</c:v>
                </c:pt>
                <c:pt idx="2367">
                  <c:v>100.34100000000001</c:v>
                </c:pt>
                <c:pt idx="2368">
                  <c:v>100.34100000000001</c:v>
                </c:pt>
                <c:pt idx="2369">
                  <c:v>100.34100000000001</c:v>
                </c:pt>
                <c:pt idx="2370">
                  <c:v>100.34100000000001</c:v>
                </c:pt>
                <c:pt idx="2371">
                  <c:v>100.34100000000001</c:v>
                </c:pt>
                <c:pt idx="2372">
                  <c:v>100.34100000000001</c:v>
                </c:pt>
                <c:pt idx="2373">
                  <c:v>100.34100000000001</c:v>
                </c:pt>
                <c:pt idx="2374">
                  <c:v>100.34100000000001</c:v>
                </c:pt>
                <c:pt idx="2375">
                  <c:v>100.34100000000001</c:v>
                </c:pt>
                <c:pt idx="2376">
                  <c:v>100.34100000000001</c:v>
                </c:pt>
                <c:pt idx="2377">
                  <c:v>100.34100000000001</c:v>
                </c:pt>
                <c:pt idx="2378">
                  <c:v>100.34100000000001</c:v>
                </c:pt>
                <c:pt idx="2379">
                  <c:v>100.331947</c:v>
                </c:pt>
                <c:pt idx="2380">
                  <c:v>100.331947</c:v>
                </c:pt>
                <c:pt idx="2381">
                  <c:v>100.331947</c:v>
                </c:pt>
                <c:pt idx="2382">
                  <c:v>100.331947</c:v>
                </c:pt>
                <c:pt idx="2383">
                  <c:v>100.331947</c:v>
                </c:pt>
                <c:pt idx="2384">
                  <c:v>100.34100000000001</c:v>
                </c:pt>
                <c:pt idx="2385">
                  <c:v>100.331947</c:v>
                </c:pt>
                <c:pt idx="2386">
                  <c:v>100.331947</c:v>
                </c:pt>
                <c:pt idx="2387">
                  <c:v>100.34100000000001</c:v>
                </c:pt>
                <c:pt idx="2388">
                  <c:v>100.34100000000001</c:v>
                </c:pt>
                <c:pt idx="2389">
                  <c:v>100.34100000000001</c:v>
                </c:pt>
                <c:pt idx="2390">
                  <c:v>100.34100000000001</c:v>
                </c:pt>
                <c:pt idx="2391">
                  <c:v>100.34100000000001</c:v>
                </c:pt>
                <c:pt idx="2392">
                  <c:v>100.34100000000001</c:v>
                </c:pt>
                <c:pt idx="2393">
                  <c:v>100.34100000000001</c:v>
                </c:pt>
                <c:pt idx="2394">
                  <c:v>100.34100000000001</c:v>
                </c:pt>
                <c:pt idx="2395">
                  <c:v>100.34100000000001</c:v>
                </c:pt>
                <c:pt idx="2396">
                  <c:v>100.34100000000001</c:v>
                </c:pt>
                <c:pt idx="2397">
                  <c:v>100.34100000000001</c:v>
                </c:pt>
                <c:pt idx="2398">
                  <c:v>100.34100000000001</c:v>
                </c:pt>
                <c:pt idx="2399">
                  <c:v>100.34100000000001</c:v>
                </c:pt>
                <c:pt idx="2400">
                  <c:v>100.34100000000001</c:v>
                </c:pt>
                <c:pt idx="2401">
                  <c:v>100.34100000000001</c:v>
                </c:pt>
                <c:pt idx="2402">
                  <c:v>100.34100000000001</c:v>
                </c:pt>
                <c:pt idx="2403">
                  <c:v>100.34100000000001</c:v>
                </c:pt>
                <c:pt idx="2404">
                  <c:v>100.34100000000001</c:v>
                </c:pt>
                <c:pt idx="2405">
                  <c:v>100.34100000000001</c:v>
                </c:pt>
                <c:pt idx="2406">
                  <c:v>100.34100000000001</c:v>
                </c:pt>
                <c:pt idx="2407">
                  <c:v>100.350053</c:v>
                </c:pt>
                <c:pt idx="2408">
                  <c:v>100.350053</c:v>
                </c:pt>
                <c:pt idx="2409">
                  <c:v>100.350053</c:v>
                </c:pt>
                <c:pt idx="2410">
                  <c:v>100.34100000000001</c:v>
                </c:pt>
                <c:pt idx="2411">
                  <c:v>100.34100000000001</c:v>
                </c:pt>
                <c:pt idx="2412">
                  <c:v>100.350053</c:v>
                </c:pt>
                <c:pt idx="2413">
                  <c:v>100.350053</c:v>
                </c:pt>
                <c:pt idx="2414">
                  <c:v>100.359106</c:v>
                </c:pt>
                <c:pt idx="2415">
                  <c:v>100.359106</c:v>
                </c:pt>
                <c:pt idx="2416">
                  <c:v>100.359106</c:v>
                </c:pt>
                <c:pt idx="2417">
                  <c:v>100.359106</c:v>
                </c:pt>
                <c:pt idx="2418">
                  <c:v>100.359106</c:v>
                </c:pt>
                <c:pt idx="2419">
                  <c:v>100.359106</c:v>
                </c:pt>
                <c:pt idx="2420">
                  <c:v>100.350053</c:v>
                </c:pt>
                <c:pt idx="2421">
                  <c:v>100.350053</c:v>
                </c:pt>
                <c:pt idx="2422">
                  <c:v>100.350053</c:v>
                </c:pt>
                <c:pt idx="2423">
                  <c:v>100.350053</c:v>
                </c:pt>
                <c:pt idx="2424">
                  <c:v>100.350053</c:v>
                </c:pt>
                <c:pt idx="2425">
                  <c:v>100.350053</c:v>
                </c:pt>
                <c:pt idx="2426">
                  <c:v>100.34100000000001</c:v>
                </c:pt>
                <c:pt idx="2427">
                  <c:v>100.34100000000001</c:v>
                </c:pt>
                <c:pt idx="2428">
                  <c:v>100.34100000000001</c:v>
                </c:pt>
                <c:pt idx="2429">
                  <c:v>100.34100000000001</c:v>
                </c:pt>
                <c:pt idx="2430">
                  <c:v>100.34100000000001</c:v>
                </c:pt>
                <c:pt idx="2431">
                  <c:v>100.34100000000001</c:v>
                </c:pt>
                <c:pt idx="2432">
                  <c:v>100.34100000000001</c:v>
                </c:pt>
                <c:pt idx="2433">
                  <c:v>100.34100000000001</c:v>
                </c:pt>
                <c:pt idx="2434">
                  <c:v>100.34100000000001</c:v>
                </c:pt>
                <c:pt idx="2435">
                  <c:v>100.34100000000001</c:v>
                </c:pt>
                <c:pt idx="2436">
                  <c:v>100.34100000000001</c:v>
                </c:pt>
                <c:pt idx="2437">
                  <c:v>100.34100000000001</c:v>
                </c:pt>
                <c:pt idx="2438">
                  <c:v>100.34100000000001</c:v>
                </c:pt>
                <c:pt idx="2439">
                  <c:v>100.34100000000001</c:v>
                </c:pt>
                <c:pt idx="2440">
                  <c:v>100.34100000000001</c:v>
                </c:pt>
                <c:pt idx="2441">
                  <c:v>100.350053</c:v>
                </c:pt>
                <c:pt idx="2442">
                  <c:v>100.34100000000001</c:v>
                </c:pt>
                <c:pt idx="2443">
                  <c:v>100.34100000000001</c:v>
                </c:pt>
                <c:pt idx="2444">
                  <c:v>100.34100000000001</c:v>
                </c:pt>
                <c:pt idx="2445">
                  <c:v>100.34100000000001</c:v>
                </c:pt>
                <c:pt idx="2446">
                  <c:v>100.34100000000001</c:v>
                </c:pt>
                <c:pt idx="2447">
                  <c:v>100.34100000000001</c:v>
                </c:pt>
                <c:pt idx="2448">
                  <c:v>100.34100000000001</c:v>
                </c:pt>
                <c:pt idx="2449">
                  <c:v>100.34100000000001</c:v>
                </c:pt>
                <c:pt idx="2450">
                  <c:v>100.34100000000001</c:v>
                </c:pt>
                <c:pt idx="2451">
                  <c:v>100.34100000000001</c:v>
                </c:pt>
                <c:pt idx="2452">
                  <c:v>100.34100000000001</c:v>
                </c:pt>
                <c:pt idx="2453">
                  <c:v>100.34100000000001</c:v>
                </c:pt>
                <c:pt idx="2454">
                  <c:v>100.34100000000001</c:v>
                </c:pt>
                <c:pt idx="2455">
                  <c:v>100.34100000000001</c:v>
                </c:pt>
                <c:pt idx="2456">
                  <c:v>100.34100000000001</c:v>
                </c:pt>
                <c:pt idx="2457">
                  <c:v>100.34100000000001</c:v>
                </c:pt>
                <c:pt idx="2458">
                  <c:v>100.34100000000001</c:v>
                </c:pt>
                <c:pt idx="2459">
                  <c:v>100.34100000000001</c:v>
                </c:pt>
                <c:pt idx="2460">
                  <c:v>100.34100000000001</c:v>
                </c:pt>
                <c:pt idx="2461">
                  <c:v>100.34100000000001</c:v>
                </c:pt>
                <c:pt idx="2462">
                  <c:v>100.34100000000001</c:v>
                </c:pt>
                <c:pt idx="2463">
                  <c:v>100.34100000000001</c:v>
                </c:pt>
                <c:pt idx="2464">
                  <c:v>100.34100000000001</c:v>
                </c:pt>
                <c:pt idx="2465">
                  <c:v>100.34100000000001</c:v>
                </c:pt>
                <c:pt idx="2466">
                  <c:v>100.34100000000001</c:v>
                </c:pt>
                <c:pt idx="2467">
                  <c:v>100.34100000000001</c:v>
                </c:pt>
                <c:pt idx="2468">
                  <c:v>100.34100000000001</c:v>
                </c:pt>
                <c:pt idx="2469">
                  <c:v>100.34100000000001</c:v>
                </c:pt>
                <c:pt idx="2470">
                  <c:v>100.34100000000001</c:v>
                </c:pt>
                <c:pt idx="2471">
                  <c:v>100.34100000000001</c:v>
                </c:pt>
                <c:pt idx="2472">
                  <c:v>100.34100000000001</c:v>
                </c:pt>
                <c:pt idx="2473">
                  <c:v>100.34100000000001</c:v>
                </c:pt>
                <c:pt idx="2474">
                  <c:v>100.34100000000001</c:v>
                </c:pt>
                <c:pt idx="2475">
                  <c:v>100.34100000000001</c:v>
                </c:pt>
                <c:pt idx="2476">
                  <c:v>100.34100000000001</c:v>
                </c:pt>
                <c:pt idx="2477">
                  <c:v>100.34100000000001</c:v>
                </c:pt>
                <c:pt idx="2478">
                  <c:v>100.34100000000001</c:v>
                </c:pt>
                <c:pt idx="2479">
                  <c:v>100.34100000000001</c:v>
                </c:pt>
                <c:pt idx="2480">
                  <c:v>100.34100000000001</c:v>
                </c:pt>
                <c:pt idx="2481">
                  <c:v>100.34100000000001</c:v>
                </c:pt>
                <c:pt idx="2482">
                  <c:v>100.34100000000001</c:v>
                </c:pt>
                <c:pt idx="2483">
                  <c:v>100.34100000000001</c:v>
                </c:pt>
                <c:pt idx="2484">
                  <c:v>100.34100000000001</c:v>
                </c:pt>
                <c:pt idx="2485">
                  <c:v>100.34100000000001</c:v>
                </c:pt>
                <c:pt idx="2486">
                  <c:v>100.34100000000001</c:v>
                </c:pt>
                <c:pt idx="2487">
                  <c:v>100.34100000000001</c:v>
                </c:pt>
                <c:pt idx="2488">
                  <c:v>100.34100000000001</c:v>
                </c:pt>
                <c:pt idx="2489">
                  <c:v>100.34100000000001</c:v>
                </c:pt>
                <c:pt idx="2490">
                  <c:v>100.34100000000001</c:v>
                </c:pt>
                <c:pt idx="2491">
                  <c:v>100.34100000000001</c:v>
                </c:pt>
                <c:pt idx="2492">
                  <c:v>100.34100000000001</c:v>
                </c:pt>
                <c:pt idx="2493">
                  <c:v>100.34100000000001</c:v>
                </c:pt>
                <c:pt idx="2494">
                  <c:v>100.34100000000001</c:v>
                </c:pt>
                <c:pt idx="2495">
                  <c:v>100.34100000000001</c:v>
                </c:pt>
                <c:pt idx="2496">
                  <c:v>100.34100000000001</c:v>
                </c:pt>
                <c:pt idx="2497">
                  <c:v>100.34100000000001</c:v>
                </c:pt>
                <c:pt idx="2498">
                  <c:v>100.34100000000001</c:v>
                </c:pt>
                <c:pt idx="2499">
                  <c:v>100.34100000000001</c:v>
                </c:pt>
                <c:pt idx="2500">
                  <c:v>100.34100000000001</c:v>
                </c:pt>
                <c:pt idx="2501">
                  <c:v>100.34100000000001</c:v>
                </c:pt>
                <c:pt idx="2502">
                  <c:v>100.34100000000001</c:v>
                </c:pt>
                <c:pt idx="2503">
                  <c:v>100.34100000000001</c:v>
                </c:pt>
                <c:pt idx="2504">
                  <c:v>100.34100000000001</c:v>
                </c:pt>
                <c:pt idx="2505">
                  <c:v>100.34100000000001</c:v>
                </c:pt>
                <c:pt idx="2506">
                  <c:v>100.34100000000001</c:v>
                </c:pt>
                <c:pt idx="2507">
                  <c:v>100.34100000000001</c:v>
                </c:pt>
                <c:pt idx="2508">
                  <c:v>100.34100000000001</c:v>
                </c:pt>
                <c:pt idx="2509">
                  <c:v>100.34100000000001</c:v>
                </c:pt>
                <c:pt idx="2510">
                  <c:v>100.34100000000001</c:v>
                </c:pt>
                <c:pt idx="2511">
                  <c:v>100.34100000000001</c:v>
                </c:pt>
                <c:pt idx="2512">
                  <c:v>100.34100000000001</c:v>
                </c:pt>
                <c:pt idx="2513">
                  <c:v>100.34100000000001</c:v>
                </c:pt>
                <c:pt idx="2514">
                  <c:v>100.34100000000001</c:v>
                </c:pt>
                <c:pt idx="2515">
                  <c:v>100.34100000000001</c:v>
                </c:pt>
                <c:pt idx="2516">
                  <c:v>100.331947</c:v>
                </c:pt>
                <c:pt idx="2517">
                  <c:v>100.331947</c:v>
                </c:pt>
                <c:pt idx="2518">
                  <c:v>100.34100000000001</c:v>
                </c:pt>
                <c:pt idx="2519">
                  <c:v>100.34100000000001</c:v>
                </c:pt>
                <c:pt idx="2520">
                  <c:v>100.331947</c:v>
                </c:pt>
                <c:pt idx="2521">
                  <c:v>100.331947</c:v>
                </c:pt>
                <c:pt idx="2522">
                  <c:v>100.331947</c:v>
                </c:pt>
                <c:pt idx="2523">
                  <c:v>100.32289400000001</c:v>
                </c:pt>
                <c:pt idx="2524">
                  <c:v>100.331947</c:v>
                </c:pt>
                <c:pt idx="2525">
                  <c:v>100.331947</c:v>
                </c:pt>
                <c:pt idx="2526">
                  <c:v>100.32289400000001</c:v>
                </c:pt>
                <c:pt idx="2527">
                  <c:v>100.32289400000001</c:v>
                </c:pt>
                <c:pt idx="2528">
                  <c:v>100.331947</c:v>
                </c:pt>
                <c:pt idx="2529">
                  <c:v>100.331947</c:v>
                </c:pt>
                <c:pt idx="2530">
                  <c:v>100.331947</c:v>
                </c:pt>
                <c:pt idx="2531">
                  <c:v>100.331947</c:v>
                </c:pt>
                <c:pt idx="2532">
                  <c:v>100.34100000000001</c:v>
                </c:pt>
                <c:pt idx="2533">
                  <c:v>100.34100000000001</c:v>
                </c:pt>
                <c:pt idx="2534">
                  <c:v>100.331947</c:v>
                </c:pt>
                <c:pt idx="2535">
                  <c:v>100.331947</c:v>
                </c:pt>
                <c:pt idx="2536">
                  <c:v>100.331947</c:v>
                </c:pt>
                <c:pt idx="2537">
                  <c:v>100.331947</c:v>
                </c:pt>
                <c:pt idx="2538">
                  <c:v>100.331947</c:v>
                </c:pt>
                <c:pt idx="2539">
                  <c:v>100.331947</c:v>
                </c:pt>
                <c:pt idx="2540">
                  <c:v>100.331947</c:v>
                </c:pt>
                <c:pt idx="2541">
                  <c:v>100.331947</c:v>
                </c:pt>
                <c:pt idx="2542">
                  <c:v>100.331947</c:v>
                </c:pt>
                <c:pt idx="2543">
                  <c:v>100.331947</c:v>
                </c:pt>
                <c:pt idx="2544">
                  <c:v>100.331947</c:v>
                </c:pt>
                <c:pt idx="2545">
                  <c:v>100.331947</c:v>
                </c:pt>
                <c:pt idx="2546">
                  <c:v>100.34100000000001</c:v>
                </c:pt>
                <c:pt idx="2547">
                  <c:v>100.34100000000001</c:v>
                </c:pt>
                <c:pt idx="2548">
                  <c:v>100.331947</c:v>
                </c:pt>
                <c:pt idx="2549">
                  <c:v>100.34100000000001</c:v>
                </c:pt>
                <c:pt idx="2550">
                  <c:v>100.34100000000001</c:v>
                </c:pt>
                <c:pt idx="2551">
                  <c:v>100.331947</c:v>
                </c:pt>
                <c:pt idx="2552">
                  <c:v>100.331947</c:v>
                </c:pt>
                <c:pt idx="2553">
                  <c:v>100.331947</c:v>
                </c:pt>
                <c:pt idx="2554">
                  <c:v>100.331947</c:v>
                </c:pt>
                <c:pt idx="2555">
                  <c:v>100.331947</c:v>
                </c:pt>
                <c:pt idx="2556">
                  <c:v>100.331947</c:v>
                </c:pt>
                <c:pt idx="2557">
                  <c:v>100.331947</c:v>
                </c:pt>
                <c:pt idx="2558">
                  <c:v>100.331947</c:v>
                </c:pt>
                <c:pt idx="2559">
                  <c:v>100.331947</c:v>
                </c:pt>
                <c:pt idx="2560">
                  <c:v>100.331947</c:v>
                </c:pt>
                <c:pt idx="2561">
                  <c:v>100.331947</c:v>
                </c:pt>
                <c:pt idx="2562">
                  <c:v>100.331947</c:v>
                </c:pt>
                <c:pt idx="2563">
                  <c:v>100.331947</c:v>
                </c:pt>
                <c:pt idx="2564">
                  <c:v>100.313841</c:v>
                </c:pt>
                <c:pt idx="2565">
                  <c:v>100.32289400000001</c:v>
                </c:pt>
                <c:pt idx="2566">
                  <c:v>100.32289400000001</c:v>
                </c:pt>
                <c:pt idx="2567">
                  <c:v>100.313841</c:v>
                </c:pt>
                <c:pt idx="2568">
                  <c:v>100.313841</c:v>
                </c:pt>
                <c:pt idx="2569">
                  <c:v>100.304788</c:v>
                </c:pt>
                <c:pt idx="2570">
                  <c:v>100.304788</c:v>
                </c:pt>
                <c:pt idx="2571">
                  <c:v>100.304788</c:v>
                </c:pt>
                <c:pt idx="2572">
                  <c:v>100.29573500000001</c:v>
                </c:pt>
                <c:pt idx="2573">
                  <c:v>100.286682</c:v>
                </c:pt>
                <c:pt idx="2574">
                  <c:v>100.286682</c:v>
                </c:pt>
                <c:pt idx="2575">
                  <c:v>100.286682</c:v>
                </c:pt>
                <c:pt idx="2576">
                  <c:v>100.286682</c:v>
                </c:pt>
                <c:pt idx="2577">
                  <c:v>100.286682</c:v>
                </c:pt>
                <c:pt idx="2578">
                  <c:v>100.286682</c:v>
                </c:pt>
                <c:pt idx="2579">
                  <c:v>100.286682</c:v>
                </c:pt>
                <c:pt idx="2580">
                  <c:v>100.286682</c:v>
                </c:pt>
                <c:pt idx="2581">
                  <c:v>100.286682</c:v>
                </c:pt>
                <c:pt idx="2582">
                  <c:v>100.286682</c:v>
                </c:pt>
                <c:pt idx="2583">
                  <c:v>100.286682</c:v>
                </c:pt>
                <c:pt idx="2584">
                  <c:v>100.286682</c:v>
                </c:pt>
                <c:pt idx="2585">
                  <c:v>100.286682</c:v>
                </c:pt>
                <c:pt idx="2586">
                  <c:v>100.286682</c:v>
                </c:pt>
                <c:pt idx="2587">
                  <c:v>100.286682</c:v>
                </c:pt>
                <c:pt idx="2588">
                  <c:v>100.286682</c:v>
                </c:pt>
                <c:pt idx="2589">
                  <c:v>100.29573500000001</c:v>
                </c:pt>
                <c:pt idx="2590">
                  <c:v>100.29573500000001</c:v>
                </c:pt>
                <c:pt idx="2591">
                  <c:v>100.29573500000001</c:v>
                </c:pt>
                <c:pt idx="2592">
                  <c:v>100.29573500000001</c:v>
                </c:pt>
                <c:pt idx="2593">
                  <c:v>100.304788</c:v>
                </c:pt>
                <c:pt idx="2594">
                  <c:v>100.29573500000001</c:v>
                </c:pt>
                <c:pt idx="2595">
                  <c:v>100.304788</c:v>
                </c:pt>
                <c:pt idx="2596">
                  <c:v>100.304788</c:v>
                </c:pt>
                <c:pt idx="2597">
                  <c:v>100.313841</c:v>
                </c:pt>
                <c:pt idx="2598">
                  <c:v>100.32289400000001</c:v>
                </c:pt>
                <c:pt idx="2599">
                  <c:v>100.32289400000001</c:v>
                </c:pt>
                <c:pt idx="2600">
                  <c:v>100.32289400000001</c:v>
                </c:pt>
                <c:pt idx="2601">
                  <c:v>100.331947</c:v>
                </c:pt>
                <c:pt idx="2602">
                  <c:v>100.331947</c:v>
                </c:pt>
                <c:pt idx="2603">
                  <c:v>100.331947</c:v>
                </c:pt>
                <c:pt idx="2604">
                  <c:v>100.34100000000001</c:v>
                </c:pt>
                <c:pt idx="2605">
                  <c:v>100.34100000000001</c:v>
                </c:pt>
                <c:pt idx="2606">
                  <c:v>100.331947</c:v>
                </c:pt>
                <c:pt idx="2607">
                  <c:v>100.331947</c:v>
                </c:pt>
                <c:pt idx="2608">
                  <c:v>100.331947</c:v>
                </c:pt>
                <c:pt idx="2609">
                  <c:v>100.32289400000001</c:v>
                </c:pt>
                <c:pt idx="2610">
                  <c:v>100.331947</c:v>
                </c:pt>
                <c:pt idx="2611">
                  <c:v>100.331947</c:v>
                </c:pt>
                <c:pt idx="2612">
                  <c:v>100.331947</c:v>
                </c:pt>
                <c:pt idx="2613">
                  <c:v>100.34100000000001</c:v>
                </c:pt>
                <c:pt idx="2614">
                  <c:v>100.34100000000001</c:v>
                </c:pt>
                <c:pt idx="2615">
                  <c:v>100.34100000000001</c:v>
                </c:pt>
                <c:pt idx="2616">
                  <c:v>100.34100000000001</c:v>
                </c:pt>
                <c:pt idx="2617">
                  <c:v>100.34100000000001</c:v>
                </c:pt>
                <c:pt idx="2618">
                  <c:v>100.34100000000001</c:v>
                </c:pt>
                <c:pt idx="2619">
                  <c:v>100.34100000000001</c:v>
                </c:pt>
                <c:pt idx="2620">
                  <c:v>100.34100000000001</c:v>
                </c:pt>
                <c:pt idx="2621">
                  <c:v>100.34100000000001</c:v>
                </c:pt>
                <c:pt idx="2622">
                  <c:v>100.34100000000001</c:v>
                </c:pt>
                <c:pt idx="2623">
                  <c:v>100.34100000000001</c:v>
                </c:pt>
                <c:pt idx="2624">
                  <c:v>100.34100000000001</c:v>
                </c:pt>
                <c:pt idx="2625">
                  <c:v>100.34100000000001</c:v>
                </c:pt>
                <c:pt idx="2626">
                  <c:v>100.34100000000001</c:v>
                </c:pt>
                <c:pt idx="2627">
                  <c:v>100.331947</c:v>
                </c:pt>
                <c:pt idx="2628">
                  <c:v>100.34100000000001</c:v>
                </c:pt>
                <c:pt idx="2629">
                  <c:v>100.34100000000001</c:v>
                </c:pt>
                <c:pt idx="2630">
                  <c:v>100.34100000000001</c:v>
                </c:pt>
                <c:pt idx="2631">
                  <c:v>100.34100000000001</c:v>
                </c:pt>
                <c:pt idx="2632">
                  <c:v>100.34100000000001</c:v>
                </c:pt>
                <c:pt idx="2633">
                  <c:v>100.34100000000001</c:v>
                </c:pt>
                <c:pt idx="2634">
                  <c:v>100.34100000000001</c:v>
                </c:pt>
                <c:pt idx="2635">
                  <c:v>100.34100000000001</c:v>
                </c:pt>
                <c:pt idx="2636">
                  <c:v>100.34100000000001</c:v>
                </c:pt>
                <c:pt idx="2637">
                  <c:v>100.359106</c:v>
                </c:pt>
                <c:pt idx="2638">
                  <c:v>100.377212</c:v>
                </c:pt>
                <c:pt idx="2639">
                  <c:v>100.395318</c:v>
                </c:pt>
                <c:pt idx="2640">
                  <c:v>100.395318</c:v>
                </c:pt>
                <c:pt idx="2641">
                  <c:v>100.395318</c:v>
                </c:pt>
                <c:pt idx="2642">
                  <c:v>100.422477</c:v>
                </c:pt>
                <c:pt idx="2643">
                  <c:v>100.449636</c:v>
                </c:pt>
                <c:pt idx="2644">
                  <c:v>100.45868899999999</c:v>
                </c:pt>
                <c:pt idx="2645">
                  <c:v>100.467742</c:v>
                </c:pt>
                <c:pt idx="2646">
                  <c:v>100.50395399999999</c:v>
                </c:pt>
                <c:pt idx="2647">
                  <c:v>100.52206</c:v>
                </c:pt>
                <c:pt idx="2648">
                  <c:v>100.54921899999999</c:v>
                </c:pt>
                <c:pt idx="2649">
                  <c:v>100.567325</c:v>
                </c:pt>
                <c:pt idx="2650">
                  <c:v>100.603537</c:v>
                </c:pt>
                <c:pt idx="2651">
                  <c:v>100.630696</c:v>
                </c:pt>
                <c:pt idx="2652">
                  <c:v>100.66690800000001</c:v>
                </c:pt>
                <c:pt idx="2653">
                  <c:v>100.71217300000001</c:v>
                </c:pt>
                <c:pt idx="2654">
                  <c:v>100.730279</c:v>
                </c:pt>
                <c:pt idx="2655">
                  <c:v>100.775544</c:v>
                </c:pt>
                <c:pt idx="2656">
                  <c:v>100.80270300000001</c:v>
                </c:pt>
                <c:pt idx="2657">
                  <c:v>100.838915</c:v>
                </c:pt>
                <c:pt idx="2658">
                  <c:v>100.87512699999999</c:v>
                </c:pt>
                <c:pt idx="2659">
                  <c:v>100.911339</c:v>
                </c:pt>
                <c:pt idx="2660">
                  <c:v>100.947551</c:v>
                </c:pt>
                <c:pt idx="2661">
                  <c:v>101.01092199999999</c:v>
                </c:pt>
                <c:pt idx="2662">
                  <c:v>101.06524</c:v>
                </c:pt>
                <c:pt idx="2663">
                  <c:v>101.110505</c:v>
                </c:pt>
                <c:pt idx="2664">
                  <c:v>101.15577</c:v>
                </c:pt>
                <c:pt idx="2665">
                  <c:v>101.191982</c:v>
                </c:pt>
                <c:pt idx="2666">
                  <c:v>101.237247</c:v>
                </c:pt>
                <c:pt idx="2667">
                  <c:v>101.282512</c:v>
                </c:pt>
                <c:pt idx="2668">
                  <c:v>101.327777</c:v>
                </c:pt>
                <c:pt idx="2669">
                  <c:v>101.373042</c:v>
                </c:pt>
                <c:pt idx="2670">
                  <c:v>101.409254</c:v>
                </c:pt>
                <c:pt idx="2671">
                  <c:v>101.454519</c:v>
                </c:pt>
                <c:pt idx="2672">
                  <c:v>101.508837</c:v>
                </c:pt>
                <c:pt idx="2673">
                  <c:v>101.554102</c:v>
                </c:pt>
                <c:pt idx="2674">
                  <c:v>101.59031400000001</c:v>
                </c:pt>
                <c:pt idx="2675">
                  <c:v>101.63557900000001</c:v>
                </c:pt>
                <c:pt idx="2676">
                  <c:v>101.689897</c:v>
                </c:pt>
                <c:pt idx="2677">
                  <c:v>101.744215</c:v>
                </c:pt>
                <c:pt idx="2678">
                  <c:v>101.79853299999999</c:v>
                </c:pt>
                <c:pt idx="2679">
                  <c:v>101.852851</c:v>
                </c:pt>
                <c:pt idx="2680">
                  <c:v>101.898116</c:v>
                </c:pt>
                <c:pt idx="2681">
                  <c:v>101.943381</c:v>
                </c:pt>
                <c:pt idx="2682">
                  <c:v>102.042964</c:v>
                </c:pt>
                <c:pt idx="2683">
                  <c:v>102.09728200000001</c:v>
                </c:pt>
                <c:pt idx="2684">
                  <c:v>102.14254700000001</c:v>
                </c:pt>
                <c:pt idx="2685">
                  <c:v>102.196865</c:v>
                </c:pt>
                <c:pt idx="2686">
                  <c:v>102.24213</c:v>
                </c:pt>
                <c:pt idx="2687">
                  <c:v>102.287395</c:v>
                </c:pt>
                <c:pt idx="2688">
                  <c:v>102.33266</c:v>
                </c:pt>
                <c:pt idx="2689">
                  <c:v>102.386978</c:v>
                </c:pt>
                <c:pt idx="2690">
                  <c:v>102.44129599999999</c:v>
                </c:pt>
                <c:pt idx="2691">
                  <c:v>102.477508</c:v>
                </c:pt>
                <c:pt idx="2692">
                  <c:v>102.531826</c:v>
                </c:pt>
                <c:pt idx="2693">
                  <c:v>102.577091</c:v>
                </c:pt>
                <c:pt idx="2694">
                  <c:v>102.631409</c:v>
                </c:pt>
                <c:pt idx="2695">
                  <c:v>102.67667399999999</c:v>
                </c:pt>
                <c:pt idx="2696">
                  <c:v>102.712886</c:v>
                </c:pt>
                <c:pt idx="2697">
                  <c:v>102.76720399999999</c:v>
                </c:pt>
                <c:pt idx="2698">
                  <c:v>102.81246899999999</c:v>
                </c:pt>
                <c:pt idx="2699">
                  <c:v>102.85773399999999</c:v>
                </c:pt>
                <c:pt idx="2700">
                  <c:v>102.912052</c:v>
                </c:pt>
                <c:pt idx="2701">
                  <c:v>102.957317</c:v>
                </c:pt>
                <c:pt idx="2702">
                  <c:v>103.002582</c:v>
                </c:pt>
                <c:pt idx="2703">
                  <c:v>103.04784699999999</c:v>
                </c:pt>
                <c:pt idx="2704">
                  <c:v>103.09311199999999</c:v>
                </c:pt>
                <c:pt idx="2705">
                  <c:v>103.14743</c:v>
                </c:pt>
                <c:pt idx="2706">
                  <c:v>103.20174800000001</c:v>
                </c:pt>
                <c:pt idx="2707">
                  <c:v>103.24701300000001</c:v>
                </c:pt>
                <c:pt idx="2708">
                  <c:v>103.283225</c:v>
                </c:pt>
                <c:pt idx="2709">
                  <c:v>103.337543</c:v>
                </c:pt>
                <c:pt idx="2710">
                  <c:v>103.382808</c:v>
                </c:pt>
                <c:pt idx="2711">
                  <c:v>103.43712600000001</c:v>
                </c:pt>
                <c:pt idx="2712">
                  <c:v>103.48239100000001</c:v>
                </c:pt>
                <c:pt idx="2713">
                  <c:v>103.52765600000001</c:v>
                </c:pt>
                <c:pt idx="2714">
                  <c:v>103.581974</c:v>
                </c:pt>
                <c:pt idx="2715">
                  <c:v>103.636292</c:v>
                </c:pt>
                <c:pt idx="2716">
                  <c:v>103.672504</c:v>
                </c:pt>
                <c:pt idx="2717">
                  <c:v>103.726822</c:v>
                </c:pt>
                <c:pt idx="2718">
                  <c:v>103.80829900000001</c:v>
                </c:pt>
                <c:pt idx="2719">
                  <c:v>103.85356400000001</c:v>
                </c:pt>
                <c:pt idx="2720">
                  <c:v>103.916935</c:v>
                </c:pt>
                <c:pt idx="2721">
                  <c:v>103.980306</c:v>
                </c:pt>
                <c:pt idx="2722">
                  <c:v>104.01651799999999</c:v>
                </c:pt>
                <c:pt idx="2723">
                  <c:v>104.06178299999999</c:v>
                </c:pt>
                <c:pt idx="2724">
                  <c:v>104.10704799999999</c:v>
                </c:pt>
                <c:pt idx="2725">
                  <c:v>104.14326</c:v>
                </c:pt>
                <c:pt idx="2726">
                  <c:v>104.206631</c:v>
                </c:pt>
                <c:pt idx="2727">
                  <c:v>104.260949</c:v>
                </c:pt>
                <c:pt idx="2728">
                  <c:v>104.306214</c:v>
                </c:pt>
                <c:pt idx="2729">
                  <c:v>104.36053200000001</c:v>
                </c:pt>
                <c:pt idx="2730">
                  <c:v>104.40579700000001</c:v>
                </c:pt>
                <c:pt idx="2731">
                  <c:v>104.460115</c:v>
                </c:pt>
                <c:pt idx="2732">
                  <c:v>104.514433</c:v>
                </c:pt>
                <c:pt idx="2733">
                  <c:v>104.559698</c:v>
                </c:pt>
                <c:pt idx="2734">
                  <c:v>104.61401599999999</c:v>
                </c:pt>
                <c:pt idx="2735">
                  <c:v>104.65928099999999</c:v>
                </c:pt>
                <c:pt idx="2736">
                  <c:v>104.722652</c:v>
                </c:pt>
                <c:pt idx="2737">
                  <c:v>104.77697000000001</c:v>
                </c:pt>
                <c:pt idx="2738">
                  <c:v>104.831288</c:v>
                </c:pt>
                <c:pt idx="2739">
                  <c:v>104.86750000000001</c:v>
                </c:pt>
                <c:pt idx="2740">
                  <c:v>104.930871</c:v>
                </c:pt>
                <c:pt idx="2741">
                  <c:v>104.98518899999999</c:v>
                </c:pt>
                <c:pt idx="2742">
                  <c:v>105.03045399999999</c:v>
                </c:pt>
                <c:pt idx="2743">
                  <c:v>105.084772</c:v>
                </c:pt>
                <c:pt idx="2744">
                  <c:v>105.13909</c:v>
                </c:pt>
                <c:pt idx="2745">
                  <c:v>105.19340800000001</c:v>
                </c:pt>
                <c:pt idx="2746">
                  <c:v>105.247726</c:v>
                </c:pt>
                <c:pt idx="2747">
                  <c:v>105.302044</c:v>
                </c:pt>
                <c:pt idx="2748">
                  <c:v>105.365415</c:v>
                </c:pt>
                <c:pt idx="2749">
                  <c:v>105.41973300000001</c:v>
                </c:pt>
                <c:pt idx="2750">
                  <c:v>105.46499800000001</c:v>
                </c:pt>
                <c:pt idx="2751">
                  <c:v>105.51026300000001</c:v>
                </c:pt>
                <c:pt idx="2752">
                  <c:v>105.573634</c:v>
                </c:pt>
                <c:pt idx="2753">
                  <c:v>105.62795199999999</c:v>
                </c:pt>
                <c:pt idx="2754">
                  <c:v>105.67321699999999</c:v>
                </c:pt>
                <c:pt idx="2755">
                  <c:v>105.736588</c:v>
                </c:pt>
                <c:pt idx="2756">
                  <c:v>105.79090600000001</c:v>
                </c:pt>
                <c:pt idx="2757">
                  <c:v>105.845224</c:v>
                </c:pt>
                <c:pt idx="2758">
                  <c:v>105.890489</c:v>
                </c:pt>
                <c:pt idx="2759">
                  <c:v>105.944807</c:v>
                </c:pt>
                <c:pt idx="2760">
                  <c:v>105.990072</c:v>
                </c:pt>
                <c:pt idx="2761">
                  <c:v>106.098708</c:v>
                </c:pt>
                <c:pt idx="2762">
                  <c:v>106.153026</c:v>
                </c:pt>
                <c:pt idx="2763">
                  <c:v>106.20734400000001</c:v>
                </c:pt>
                <c:pt idx="2764">
                  <c:v>106.25260900000001</c:v>
                </c:pt>
                <c:pt idx="2765">
                  <c:v>106.306927</c:v>
                </c:pt>
                <c:pt idx="2766">
                  <c:v>106.352192</c:v>
                </c:pt>
                <c:pt idx="2767">
                  <c:v>106.40651</c:v>
                </c:pt>
                <c:pt idx="2768">
                  <c:v>106.46082800000001</c:v>
                </c:pt>
                <c:pt idx="2769">
                  <c:v>106.515146</c:v>
                </c:pt>
                <c:pt idx="2770">
                  <c:v>106.569464</c:v>
                </c:pt>
                <c:pt idx="2771">
                  <c:v>106.605676</c:v>
                </c:pt>
                <c:pt idx="2772">
                  <c:v>106.650941</c:v>
                </c:pt>
                <c:pt idx="2773">
                  <c:v>106.71431200000001</c:v>
                </c:pt>
                <c:pt idx="2774">
                  <c:v>106.76863</c:v>
                </c:pt>
                <c:pt idx="2775">
                  <c:v>106.822948</c:v>
                </c:pt>
                <c:pt idx="2776">
                  <c:v>106.85010700000001</c:v>
                </c:pt>
                <c:pt idx="2777">
                  <c:v>106.886319</c:v>
                </c:pt>
                <c:pt idx="2778">
                  <c:v>106.940637</c:v>
                </c:pt>
                <c:pt idx="2779">
                  <c:v>106.994955</c:v>
                </c:pt>
                <c:pt idx="2780">
                  <c:v>107.04022000000001</c:v>
                </c:pt>
                <c:pt idx="2781">
                  <c:v>107.076432</c:v>
                </c:pt>
                <c:pt idx="2782">
                  <c:v>107.112644</c:v>
                </c:pt>
                <c:pt idx="2783">
                  <c:v>107.14885599999999</c:v>
                </c:pt>
                <c:pt idx="2784">
                  <c:v>107.230333</c:v>
                </c:pt>
                <c:pt idx="2785">
                  <c:v>107.275598</c:v>
                </c:pt>
                <c:pt idx="2786">
                  <c:v>107.302757</c:v>
                </c:pt>
                <c:pt idx="2787">
                  <c:v>107.38423400000001</c:v>
                </c:pt>
                <c:pt idx="2788">
                  <c:v>107.420446</c:v>
                </c:pt>
                <c:pt idx="2789">
                  <c:v>107.456658</c:v>
                </c:pt>
                <c:pt idx="2790">
                  <c:v>107.465711</c:v>
                </c:pt>
                <c:pt idx="2791">
                  <c:v>107.50192300000001</c:v>
                </c:pt>
                <c:pt idx="2792">
                  <c:v>107.52002899999999</c:v>
                </c:pt>
                <c:pt idx="2793">
                  <c:v>107.529082</c:v>
                </c:pt>
                <c:pt idx="2794">
                  <c:v>107.56529399999999</c:v>
                </c:pt>
                <c:pt idx="2795">
                  <c:v>107.5834</c:v>
                </c:pt>
                <c:pt idx="2796">
                  <c:v>107.5834</c:v>
                </c:pt>
                <c:pt idx="2797">
                  <c:v>107.619612</c:v>
                </c:pt>
                <c:pt idx="2798">
                  <c:v>107.63771800000001</c:v>
                </c:pt>
                <c:pt idx="2799">
                  <c:v>107.646771</c:v>
                </c:pt>
                <c:pt idx="2800">
                  <c:v>107.692036</c:v>
                </c:pt>
                <c:pt idx="2801">
                  <c:v>107.701089</c:v>
                </c:pt>
                <c:pt idx="2802">
                  <c:v>107.72824800000001</c:v>
                </c:pt>
                <c:pt idx="2803">
                  <c:v>107.746354</c:v>
                </c:pt>
                <c:pt idx="2804">
                  <c:v>107.75540700000001</c:v>
                </c:pt>
                <c:pt idx="2805">
                  <c:v>107.76446</c:v>
                </c:pt>
                <c:pt idx="2806">
                  <c:v>107.80067199999999</c:v>
                </c:pt>
                <c:pt idx="2807">
                  <c:v>107.80067199999999</c:v>
                </c:pt>
                <c:pt idx="2808">
                  <c:v>107.809725</c:v>
                </c:pt>
                <c:pt idx="2809">
                  <c:v>107.809725</c:v>
                </c:pt>
                <c:pt idx="2810">
                  <c:v>107.809725</c:v>
                </c:pt>
                <c:pt idx="2811">
                  <c:v>107.827831</c:v>
                </c:pt>
                <c:pt idx="2812">
                  <c:v>107.85499</c:v>
                </c:pt>
                <c:pt idx="2813">
                  <c:v>107.864043</c:v>
                </c:pt>
                <c:pt idx="2814">
                  <c:v>107.864043</c:v>
                </c:pt>
                <c:pt idx="2815">
                  <c:v>107.873096</c:v>
                </c:pt>
                <c:pt idx="2816">
                  <c:v>107.89120199999999</c:v>
                </c:pt>
                <c:pt idx="2817">
                  <c:v>107.909308</c:v>
                </c:pt>
                <c:pt idx="2818">
                  <c:v>107.918361</c:v>
                </c:pt>
                <c:pt idx="2819">
                  <c:v>107.918361</c:v>
                </c:pt>
                <c:pt idx="2820">
                  <c:v>107.927414</c:v>
                </c:pt>
                <c:pt idx="2821">
                  <c:v>107.954573</c:v>
                </c:pt>
                <c:pt idx="2822">
                  <c:v>107.972679</c:v>
                </c:pt>
                <c:pt idx="2823">
                  <c:v>107.98173199999999</c:v>
                </c:pt>
                <c:pt idx="2824">
                  <c:v>107.98173199999999</c:v>
                </c:pt>
                <c:pt idx="2825">
                  <c:v>107.999838</c:v>
                </c:pt>
                <c:pt idx="2826">
                  <c:v>108.017944</c:v>
                </c:pt>
                <c:pt idx="2827">
                  <c:v>108.03605</c:v>
                </c:pt>
                <c:pt idx="2828">
                  <c:v>108.03605</c:v>
                </c:pt>
                <c:pt idx="2829">
                  <c:v>108.045103</c:v>
                </c:pt>
                <c:pt idx="2830">
                  <c:v>108.05415600000001</c:v>
                </c:pt>
                <c:pt idx="2831">
                  <c:v>108.081315</c:v>
                </c:pt>
                <c:pt idx="2832">
                  <c:v>108.090368</c:v>
                </c:pt>
                <c:pt idx="2833">
                  <c:v>108.090368</c:v>
                </c:pt>
                <c:pt idx="2834">
                  <c:v>108.090368</c:v>
                </c:pt>
                <c:pt idx="2835">
                  <c:v>108.09942100000001</c:v>
                </c:pt>
                <c:pt idx="2836">
                  <c:v>108.117527</c:v>
                </c:pt>
                <c:pt idx="2837">
                  <c:v>108.135633</c:v>
                </c:pt>
                <c:pt idx="2838">
                  <c:v>108.12658</c:v>
                </c:pt>
                <c:pt idx="2839">
                  <c:v>108.14468600000001</c:v>
                </c:pt>
                <c:pt idx="2840">
                  <c:v>108.14468600000001</c:v>
                </c:pt>
                <c:pt idx="2841">
                  <c:v>108.14468600000001</c:v>
                </c:pt>
                <c:pt idx="2842">
                  <c:v>108.14468600000001</c:v>
                </c:pt>
                <c:pt idx="2843">
                  <c:v>108.199004</c:v>
                </c:pt>
                <c:pt idx="2844">
                  <c:v>108.199004</c:v>
                </c:pt>
                <c:pt idx="2845">
                  <c:v>108.208057</c:v>
                </c:pt>
                <c:pt idx="2846">
                  <c:v>108.208057</c:v>
                </c:pt>
                <c:pt idx="2847">
                  <c:v>108.208057</c:v>
                </c:pt>
                <c:pt idx="2848">
                  <c:v>108.226163</c:v>
                </c:pt>
                <c:pt idx="2849">
                  <c:v>108.244269</c:v>
                </c:pt>
                <c:pt idx="2850">
                  <c:v>108.253322</c:v>
                </c:pt>
                <c:pt idx="2851">
                  <c:v>108.26237499999999</c:v>
                </c:pt>
                <c:pt idx="2852">
                  <c:v>108.26237499999999</c:v>
                </c:pt>
                <c:pt idx="2853">
                  <c:v>108.26237499999999</c:v>
                </c:pt>
                <c:pt idx="2854">
                  <c:v>108.26237499999999</c:v>
                </c:pt>
                <c:pt idx="2855">
                  <c:v>108.28048099999999</c:v>
                </c:pt>
                <c:pt idx="2856">
                  <c:v>108.30763999999999</c:v>
                </c:pt>
                <c:pt idx="2857">
                  <c:v>108.316693</c:v>
                </c:pt>
                <c:pt idx="2858">
                  <c:v>108.316693</c:v>
                </c:pt>
                <c:pt idx="2859">
                  <c:v>108.325746</c:v>
                </c:pt>
                <c:pt idx="2860">
                  <c:v>108.35290499999999</c:v>
                </c:pt>
                <c:pt idx="2861">
                  <c:v>108.361958</c:v>
                </c:pt>
                <c:pt idx="2862">
                  <c:v>108.371011</c:v>
                </c:pt>
                <c:pt idx="2863">
                  <c:v>108.389117</c:v>
                </c:pt>
                <c:pt idx="2864">
                  <c:v>108.41627600000001</c:v>
                </c:pt>
                <c:pt idx="2865">
                  <c:v>108.425329</c:v>
                </c:pt>
                <c:pt idx="2866">
                  <c:v>108.434382</c:v>
                </c:pt>
                <c:pt idx="2867">
                  <c:v>108.434382</c:v>
                </c:pt>
                <c:pt idx="2868">
                  <c:v>108.44343499999999</c:v>
                </c:pt>
                <c:pt idx="2869">
                  <c:v>108.44343499999999</c:v>
                </c:pt>
                <c:pt idx="2870">
                  <c:v>108.479647</c:v>
                </c:pt>
                <c:pt idx="2871">
                  <c:v>108.48869999999999</c:v>
                </c:pt>
                <c:pt idx="2872">
                  <c:v>108.48869999999999</c:v>
                </c:pt>
                <c:pt idx="2873">
                  <c:v>108.497753</c:v>
                </c:pt>
                <c:pt idx="2874">
                  <c:v>108.497753</c:v>
                </c:pt>
                <c:pt idx="2875">
                  <c:v>108.497753</c:v>
                </c:pt>
                <c:pt idx="2876">
                  <c:v>108.506806</c:v>
                </c:pt>
                <c:pt idx="2877">
                  <c:v>108.51585900000001</c:v>
                </c:pt>
                <c:pt idx="2878">
                  <c:v>108.53396499999999</c:v>
                </c:pt>
                <c:pt idx="2879">
                  <c:v>108.53396499999999</c:v>
                </c:pt>
                <c:pt idx="2880">
                  <c:v>108.543018</c:v>
                </c:pt>
                <c:pt idx="2881">
                  <c:v>108.543018</c:v>
                </c:pt>
                <c:pt idx="2882">
                  <c:v>108.543018</c:v>
                </c:pt>
                <c:pt idx="2883">
                  <c:v>108.543018</c:v>
                </c:pt>
                <c:pt idx="2884">
                  <c:v>108.543018</c:v>
                </c:pt>
                <c:pt idx="2885">
                  <c:v>108.543018</c:v>
                </c:pt>
                <c:pt idx="2886">
                  <c:v>108.552071</c:v>
                </c:pt>
                <c:pt idx="2887">
                  <c:v>108.552071</c:v>
                </c:pt>
                <c:pt idx="2888">
                  <c:v>108.56112400000001</c:v>
                </c:pt>
                <c:pt idx="2889">
                  <c:v>108.570177</c:v>
                </c:pt>
                <c:pt idx="2890">
                  <c:v>108.588283</c:v>
                </c:pt>
                <c:pt idx="2891">
                  <c:v>108.597336</c:v>
                </c:pt>
                <c:pt idx="2892">
                  <c:v>108.597336</c:v>
                </c:pt>
                <c:pt idx="2893">
                  <c:v>108.597336</c:v>
                </c:pt>
                <c:pt idx="2894">
                  <c:v>108.597336</c:v>
                </c:pt>
                <c:pt idx="2895">
                  <c:v>108.597336</c:v>
                </c:pt>
                <c:pt idx="2896">
                  <c:v>108.60638900000001</c:v>
                </c:pt>
                <c:pt idx="2897">
                  <c:v>108.60638900000001</c:v>
                </c:pt>
                <c:pt idx="2898">
                  <c:v>108.624495</c:v>
                </c:pt>
                <c:pt idx="2899">
                  <c:v>108.633548</c:v>
                </c:pt>
                <c:pt idx="2900">
                  <c:v>108.642601</c:v>
                </c:pt>
                <c:pt idx="2901">
                  <c:v>108.642601</c:v>
                </c:pt>
                <c:pt idx="2902">
                  <c:v>108.65165400000001</c:v>
                </c:pt>
                <c:pt idx="2903">
                  <c:v>108.660707</c:v>
                </c:pt>
                <c:pt idx="2904">
                  <c:v>108.660707</c:v>
                </c:pt>
                <c:pt idx="2905">
                  <c:v>108.660707</c:v>
                </c:pt>
                <c:pt idx="2906">
                  <c:v>108.660707</c:v>
                </c:pt>
                <c:pt idx="2907">
                  <c:v>108.660707</c:v>
                </c:pt>
                <c:pt idx="2908">
                  <c:v>108.67881300000001</c:v>
                </c:pt>
                <c:pt idx="2909">
                  <c:v>108.687866</c:v>
                </c:pt>
                <c:pt idx="2910">
                  <c:v>108.705972</c:v>
                </c:pt>
                <c:pt idx="2911">
                  <c:v>108.715025</c:v>
                </c:pt>
                <c:pt idx="2912">
                  <c:v>108.715025</c:v>
                </c:pt>
                <c:pt idx="2913">
                  <c:v>108.715025</c:v>
                </c:pt>
                <c:pt idx="2914">
                  <c:v>108.715025</c:v>
                </c:pt>
                <c:pt idx="2915">
                  <c:v>108.715025</c:v>
                </c:pt>
                <c:pt idx="2916">
                  <c:v>108.715025</c:v>
                </c:pt>
                <c:pt idx="2917">
                  <c:v>108.715025</c:v>
                </c:pt>
                <c:pt idx="2918">
                  <c:v>108.715025</c:v>
                </c:pt>
                <c:pt idx="2919">
                  <c:v>108.715025</c:v>
                </c:pt>
                <c:pt idx="2920">
                  <c:v>108.715025</c:v>
                </c:pt>
                <c:pt idx="2921">
                  <c:v>108.715025</c:v>
                </c:pt>
                <c:pt idx="2922">
                  <c:v>108.715025</c:v>
                </c:pt>
                <c:pt idx="2923">
                  <c:v>108.715025</c:v>
                </c:pt>
                <c:pt idx="2924">
                  <c:v>108.715025</c:v>
                </c:pt>
                <c:pt idx="2925">
                  <c:v>108.715025</c:v>
                </c:pt>
                <c:pt idx="2926">
                  <c:v>108.715025</c:v>
                </c:pt>
                <c:pt idx="2927">
                  <c:v>108.715025</c:v>
                </c:pt>
                <c:pt idx="2928">
                  <c:v>108.72407800000001</c:v>
                </c:pt>
                <c:pt idx="2929">
                  <c:v>108.72407800000001</c:v>
                </c:pt>
                <c:pt idx="2930">
                  <c:v>108.72407800000001</c:v>
                </c:pt>
                <c:pt idx="2931">
                  <c:v>108.72407800000001</c:v>
                </c:pt>
                <c:pt idx="2932">
                  <c:v>108.72407800000001</c:v>
                </c:pt>
                <c:pt idx="2933">
                  <c:v>108.715025</c:v>
                </c:pt>
                <c:pt idx="2934">
                  <c:v>108.715025</c:v>
                </c:pt>
                <c:pt idx="2935">
                  <c:v>108.715025</c:v>
                </c:pt>
                <c:pt idx="2936">
                  <c:v>108.72407800000001</c:v>
                </c:pt>
                <c:pt idx="2937">
                  <c:v>108.72407800000001</c:v>
                </c:pt>
                <c:pt idx="2938">
                  <c:v>108.733131</c:v>
                </c:pt>
                <c:pt idx="2939">
                  <c:v>108.74218400000001</c:v>
                </c:pt>
                <c:pt idx="2940">
                  <c:v>108.751237</c:v>
                </c:pt>
                <c:pt idx="2941">
                  <c:v>108.751237</c:v>
                </c:pt>
                <c:pt idx="2942">
                  <c:v>108.76029</c:v>
                </c:pt>
                <c:pt idx="2943">
                  <c:v>108.76934299999999</c:v>
                </c:pt>
                <c:pt idx="2944">
                  <c:v>108.76934299999999</c:v>
                </c:pt>
                <c:pt idx="2945">
                  <c:v>108.76934299999999</c:v>
                </c:pt>
                <c:pt idx="2946">
                  <c:v>108.76934299999999</c:v>
                </c:pt>
                <c:pt idx="2947">
                  <c:v>108.76934299999999</c:v>
                </c:pt>
                <c:pt idx="2948">
                  <c:v>108.778396</c:v>
                </c:pt>
                <c:pt idx="2949">
                  <c:v>108.787449</c:v>
                </c:pt>
                <c:pt idx="2950">
                  <c:v>108.778396</c:v>
                </c:pt>
                <c:pt idx="2951">
                  <c:v>108.796502</c:v>
                </c:pt>
                <c:pt idx="2952">
                  <c:v>108.805555</c:v>
                </c:pt>
                <c:pt idx="2953">
                  <c:v>108.81460799999999</c:v>
                </c:pt>
                <c:pt idx="2954">
                  <c:v>108.81460799999999</c:v>
                </c:pt>
                <c:pt idx="2955">
                  <c:v>108.81460799999999</c:v>
                </c:pt>
                <c:pt idx="2956">
                  <c:v>108.823661</c:v>
                </c:pt>
                <c:pt idx="2957">
                  <c:v>108.823661</c:v>
                </c:pt>
                <c:pt idx="2958">
                  <c:v>108.823661</c:v>
                </c:pt>
                <c:pt idx="2959">
                  <c:v>108.823661</c:v>
                </c:pt>
                <c:pt idx="2960">
                  <c:v>108.832714</c:v>
                </c:pt>
                <c:pt idx="2961">
                  <c:v>108.832714</c:v>
                </c:pt>
                <c:pt idx="2962">
                  <c:v>108.832714</c:v>
                </c:pt>
                <c:pt idx="2963">
                  <c:v>108.832714</c:v>
                </c:pt>
                <c:pt idx="2964">
                  <c:v>108.832714</c:v>
                </c:pt>
                <c:pt idx="2965">
                  <c:v>108.832714</c:v>
                </c:pt>
                <c:pt idx="2966">
                  <c:v>108.832714</c:v>
                </c:pt>
                <c:pt idx="2967">
                  <c:v>108.832714</c:v>
                </c:pt>
                <c:pt idx="2968">
                  <c:v>108.832714</c:v>
                </c:pt>
                <c:pt idx="2969">
                  <c:v>108.832714</c:v>
                </c:pt>
                <c:pt idx="2970">
                  <c:v>108.832714</c:v>
                </c:pt>
                <c:pt idx="2971">
                  <c:v>108.832714</c:v>
                </c:pt>
                <c:pt idx="2972">
                  <c:v>108.832714</c:v>
                </c:pt>
                <c:pt idx="2973">
                  <c:v>108.832714</c:v>
                </c:pt>
                <c:pt idx="2974">
                  <c:v>108.832714</c:v>
                </c:pt>
                <c:pt idx="2975">
                  <c:v>108.832714</c:v>
                </c:pt>
                <c:pt idx="2976">
                  <c:v>108.841767</c:v>
                </c:pt>
                <c:pt idx="2977">
                  <c:v>108.85082</c:v>
                </c:pt>
                <c:pt idx="2978">
                  <c:v>108.841767</c:v>
                </c:pt>
                <c:pt idx="2979">
                  <c:v>108.85987299999999</c:v>
                </c:pt>
                <c:pt idx="2980">
                  <c:v>108.85082</c:v>
                </c:pt>
                <c:pt idx="2981">
                  <c:v>108.85987299999999</c:v>
                </c:pt>
                <c:pt idx="2982">
                  <c:v>108.85987299999999</c:v>
                </c:pt>
                <c:pt idx="2983">
                  <c:v>108.868926</c:v>
                </c:pt>
                <c:pt idx="2984">
                  <c:v>108.868926</c:v>
                </c:pt>
                <c:pt idx="2985">
                  <c:v>108.85082</c:v>
                </c:pt>
                <c:pt idx="2986">
                  <c:v>108.85082</c:v>
                </c:pt>
                <c:pt idx="2987">
                  <c:v>108.85082</c:v>
                </c:pt>
                <c:pt idx="2988">
                  <c:v>108.841767</c:v>
                </c:pt>
                <c:pt idx="2989">
                  <c:v>108.85082</c:v>
                </c:pt>
                <c:pt idx="2990">
                  <c:v>108.85082</c:v>
                </c:pt>
                <c:pt idx="2991">
                  <c:v>108.868926</c:v>
                </c:pt>
                <c:pt idx="2992">
                  <c:v>108.868926</c:v>
                </c:pt>
                <c:pt idx="2993">
                  <c:v>108.868926</c:v>
                </c:pt>
                <c:pt idx="2994">
                  <c:v>108.85987299999999</c:v>
                </c:pt>
                <c:pt idx="2995">
                  <c:v>108.85987299999999</c:v>
                </c:pt>
                <c:pt idx="2996">
                  <c:v>108.868926</c:v>
                </c:pt>
                <c:pt idx="2997">
                  <c:v>108.868926</c:v>
                </c:pt>
                <c:pt idx="2998">
                  <c:v>108.877979</c:v>
                </c:pt>
                <c:pt idx="2999">
                  <c:v>108.868926</c:v>
                </c:pt>
                <c:pt idx="3000">
                  <c:v>108.877979</c:v>
                </c:pt>
                <c:pt idx="3001">
                  <c:v>108.877979</c:v>
                </c:pt>
                <c:pt idx="3002">
                  <c:v>108.887032</c:v>
                </c:pt>
                <c:pt idx="3003">
                  <c:v>108.877979</c:v>
                </c:pt>
                <c:pt idx="3004">
                  <c:v>108.877979</c:v>
                </c:pt>
                <c:pt idx="3005">
                  <c:v>108.877979</c:v>
                </c:pt>
                <c:pt idx="3006">
                  <c:v>108.877979</c:v>
                </c:pt>
                <c:pt idx="3007">
                  <c:v>108.877979</c:v>
                </c:pt>
                <c:pt idx="3008">
                  <c:v>108.877979</c:v>
                </c:pt>
                <c:pt idx="3009">
                  <c:v>108.877979</c:v>
                </c:pt>
                <c:pt idx="3010">
                  <c:v>108.877979</c:v>
                </c:pt>
                <c:pt idx="3011">
                  <c:v>108.877979</c:v>
                </c:pt>
                <c:pt idx="3012">
                  <c:v>108.887032</c:v>
                </c:pt>
                <c:pt idx="3013">
                  <c:v>108.887032</c:v>
                </c:pt>
                <c:pt idx="3014">
                  <c:v>108.887032</c:v>
                </c:pt>
                <c:pt idx="3015">
                  <c:v>108.877979</c:v>
                </c:pt>
                <c:pt idx="3016">
                  <c:v>108.887032</c:v>
                </c:pt>
                <c:pt idx="3017">
                  <c:v>108.877979</c:v>
                </c:pt>
                <c:pt idx="3018">
                  <c:v>108.877979</c:v>
                </c:pt>
                <c:pt idx="3019">
                  <c:v>108.887032</c:v>
                </c:pt>
                <c:pt idx="3020">
                  <c:v>108.887032</c:v>
                </c:pt>
                <c:pt idx="3021">
                  <c:v>108.887032</c:v>
                </c:pt>
                <c:pt idx="3022">
                  <c:v>108.887032</c:v>
                </c:pt>
                <c:pt idx="3023">
                  <c:v>108.887032</c:v>
                </c:pt>
                <c:pt idx="3024">
                  <c:v>108.887032</c:v>
                </c:pt>
                <c:pt idx="3025">
                  <c:v>108.887032</c:v>
                </c:pt>
                <c:pt idx="3026">
                  <c:v>108.887032</c:v>
                </c:pt>
                <c:pt idx="3027">
                  <c:v>108.887032</c:v>
                </c:pt>
                <c:pt idx="3028">
                  <c:v>108.887032</c:v>
                </c:pt>
                <c:pt idx="3029">
                  <c:v>108.887032</c:v>
                </c:pt>
                <c:pt idx="3030">
                  <c:v>108.887032</c:v>
                </c:pt>
                <c:pt idx="3031">
                  <c:v>108.887032</c:v>
                </c:pt>
                <c:pt idx="3032">
                  <c:v>108.896085</c:v>
                </c:pt>
                <c:pt idx="3033">
                  <c:v>108.896085</c:v>
                </c:pt>
                <c:pt idx="3034">
                  <c:v>108.896085</c:v>
                </c:pt>
                <c:pt idx="3035">
                  <c:v>108.896085</c:v>
                </c:pt>
                <c:pt idx="3036">
                  <c:v>108.896085</c:v>
                </c:pt>
                <c:pt idx="3037">
                  <c:v>108.90513799999999</c:v>
                </c:pt>
                <c:pt idx="3038">
                  <c:v>108.914191</c:v>
                </c:pt>
                <c:pt idx="3039">
                  <c:v>108.914191</c:v>
                </c:pt>
                <c:pt idx="3040">
                  <c:v>108.923244</c:v>
                </c:pt>
                <c:pt idx="3041">
                  <c:v>108.93229700000001</c:v>
                </c:pt>
                <c:pt idx="3042">
                  <c:v>108.93229700000001</c:v>
                </c:pt>
                <c:pt idx="3043">
                  <c:v>108.93229700000001</c:v>
                </c:pt>
                <c:pt idx="3044">
                  <c:v>108.94135</c:v>
                </c:pt>
                <c:pt idx="3045">
                  <c:v>108.94135</c:v>
                </c:pt>
                <c:pt idx="3046">
                  <c:v>108.94135</c:v>
                </c:pt>
                <c:pt idx="3047">
                  <c:v>108.94135</c:v>
                </c:pt>
                <c:pt idx="3048">
                  <c:v>108.94135</c:v>
                </c:pt>
                <c:pt idx="3049">
                  <c:v>108.94135</c:v>
                </c:pt>
                <c:pt idx="3050">
                  <c:v>108.94135</c:v>
                </c:pt>
                <c:pt idx="3051">
                  <c:v>108.94135</c:v>
                </c:pt>
                <c:pt idx="3052">
                  <c:v>108.94135</c:v>
                </c:pt>
                <c:pt idx="3053">
                  <c:v>108.94135</c:v>
                </c:pt>
                <c:pt idx="3054">
                  <c:v>108.94135</c:v>
                </c:pt>
                <c:pt idx="3055">
                  <c:v>108.94135</c:v>
                </c:pt>
                <c:pt idx="3056">
                  <c:v>108.94135</c:v>
                </c:pt>
                <c:pt idx="3057">
                  <c:v>108.94135</c:v>
                </c:pt>
                <c:pt idx="3058">
                  <c:v>108.94135</c:v>
                </c:pt>
                <c:pt idx="3059">
                  <c:v>108.94135</c:v>
                </c:pt>
                <c:pt idx="3060">
                  <c:v>108.94135</c:v>
                </c:pt>
                <c:pt idx="3061">
                  <c:v>108.94135</c:v>
                </c:pt>
                <c:pt idx="3062">
                  <c:v>108.94135</c:v>
                </c:pt>
                <c:pt idx="3063">
                  <c:v>108.94135</c:v>
                </c:pt>
                <c:pt idx="3064">
                  <c:v>108.94135</c:v>
                </c:pt>
                <c:pt idx="3065">
                  <c:v>108.94135</c:v>
                </c:pt>
                <c:pt idx="3066">
                  <c:v>108.94135</c:v>
                </c:pt>
                <c:pt idx="3067">
                  <c:v>108.94135</c:v>
                </c:pt>
                <c:pt idx="3068">
                  <c:v>108.94135</c:v>
                </c:pt>
                <c:pt idx="3069">
                  <c:v>108.94135</c:v>
                </c:pt>
                <c:pt idx="3070">
                  <c:v>108.94135</c:v>
                </c:pt>
                <c:pt idx="3071">
                  <c:v>108.93229700000001</c:v>
                </c:pt>
                <c:pt idx="3072">
                  <c:v>108.93229700000001</c:v>
                </c:pt>
                <c:pt idx="3073">
                  <c:v>108.93229700000001</c:v>
                </c:pt>
                <c:pt idx="3074">
                  <c:v>108.93229700000001</c:v>
                </c:pt>
                <c:pt idx="3075">
                  <c:v>108.93229700000001</c:v>
                </c:pt>
                <c:pt idx="3076">
                  <c:v>108.914191</c:v>
                </c:pt>
                <c:pt idx="3077">
                  <c:v>108.923244</c:v>
                </c:pt>
                <c:pt idx="3078">
                  <c:v>108.923244</c:v>
                </c:pt>
                <c:pt idx="3079">
                  <c:v>108.923244</c:v>
                </c:pt>
                <c:pt idx="3080">
                  <c:v>108.93229700000001</c:v>
                </c:pt>
                <c:pt idx="3081">
                  <c:v>108.93229700000001</c:v>
                </c:pt>
                <c:pt idx="3082">
                  <c:v>108.93229700000001</c:v>
                </c:pt>
                <c:pt idx="3083">
                  <c:v>108.93229700000001</c:v>
                </c:pt>
                <c:pt idx="3084">
                  <c:v>108.923244</c:v>
                </c:pt>
                <c:pt idx="3085">
                  <c:v>108.93229700000001</c:v>
                </c:pt>
                <c:pt idx="3086">
                  <c:v>108.93229700000001</c:v>
                </c:pt>
                <c:pt idx="3087">
                  <c:v>108.93229700000001</c:v>
                </c:pt>
                <c:pt idx="3088">
                  <c:v>108.93229700000001</c:v>
                </c:pt>
                <c:pt idx="3089">
                  <c:v>108.94135</c:v>
                </c:pt>
                <c:pt idx="3090">
                  <c:v>108.94135</c:v>
                </c:pt>
                <c:pt idx="3091">
                  <c:v>108.94135</c:v>
                </c:pt>
                <c:pt idx="3092">
                  <c:v>108.94135</c:v>
                </c:pt>
                <c:pt idx="3093">
                  <c:v>108.94135</c:v>
                </c:pt>
                <c:pt idx="3094">
                  <c:v>108.94135</c:v>
                </c:pt>
                <c:pt idx="3095">
                  <c:v>108.94135</c:v>
                </c:pt>
                <c:pt idx="3096">
                  <c:v>108.94135</c:v>
                </c:pt>
                <c:pt idx="3097">
                  <c:v>108.94135</c:v>
                </c:pt>
                <c:pt idx="3098">
                  <c:v>108.94135</c:v>
                </c:pt>
                <c:pt idx="3099">
                  <c:v>108.94135</c:v>
                </c:pt>
                <c:pt idx="3100">
                  <c:v>108.94135</c:v>
                </c:pt>
                <c:pt idx="3101">
                  <c:v>108.94135</c:v>
                </c:pt>
                <c:pt idx="3102">
                  <c:v>108.94135</c:v>
                </c:pt>
                <c:pt idx="3103">
                  <c:v>108.94135</c:v>
                </c:pt>
                <c:pt idx="3104">
                  <c:v>108.94135</c:v>
                </c:pt>
                <c:pt idx="3105">
                  <c:v>108.94135</c:v>
                </c:pt>
                <c:pt idx="3106">
                  <c:v>108.94135</c:v>
                </c:pt>
                <c:pt idx="3107">
                  <c:v>108.95040299999999</c:v>
                </c:pt>
                <c:pt idx="3108">
                  <c:v>108.95040299999999</c:v>
                </c:pt>
                <c:pt idx="3109">
                  <c:v>108.959456</c:v>
                </c:pt>
                <c:pt idx="3110">
                  <c:v>108.959456</c:v>
                </c:pt>
                <c:pt idx="3111">
                  <c:v>108.95040299999999</c:v>
                </c:pt>
                <c:pt idx="3112">
                  <c:v>108.95040299999999</c:v>
                </c:pt>
                <c:pt idx="3113">
                  <c:v>108.95040299999999</c:v>
                </c:pt>
                <c:pt idx="3114">
                  <c:v>108.94135</c:v>
                </c:pt>
                <c:pt idx="3115">
                  <c:v>108.959456</c:v>
                </c:pt>
                <c:pt idx="3116">
                  <c:v>108.968509</c:v>
                </c:pt>
                <c:pt idx="3117">
                  <c:v>108.97756200000001</c:v>
                </c:pt>
                <c:pt idx="3118">
                  <c:v>108.986615</c:v>
                </c:pt>
                <c:pt idx="3119">
                  <c:v>108.99566799999999</c:v>
                </c:pt>
                <c:pt idx="3120">
                  <c:v>108.986615</c:v>
                </c:pt>
                <c:pt idx="3121">
                  <c:v>108.99566799999999</c:v>
                </c:pt>
                <c:pt idx="3122">
                  <c:v>108.99566799999999</c:v>
                </c:pt>
                <c:pt idx="3123">
                  <c:v>108.99566799999999</c:v>
                </c:pt>
                <c:pt idx="3124">
                  <c:v>108.99566799999999</c:v>
                </c:pt>
                <c:pt idx="3125">
                  <c:v>108.99566799999999</c:v>
                </c:pt>
                <c:pt idx="3126">
                  <c:v>108.99566799999999</c:v>
                </c:pt>
                <c:pt idx="3127">
                  <c:v>108.99566799999999</c:v>
                </c:pt>
                <c:pt idx="3128">
                  <c:v>108.99566799999999</c:v>
                </c:pt>
                <c:pt idx="3129">
                  <c:v>108.986615</c:v>
                </c:pt>
                <c:pt idx="3130">
                  <c:v>108.986615</c:v>
                </c:pt>
                <c:pt idx="3131">
                  <c:v>108.986615</c:v>
                </c:pt>
                <c:pt idx="3132">
                  <c:v>108.986615</c:v>
                </c:pt>
                <c:pt idx="3133">
                  <c:v>108.986615</c:v>
                </c:pt>
                <c:pt idx="3134">
                  <c:v>108.986615</c:v>
                </c:pt>
                <c:pt idx="3135">
                  <c:v>108.986615</c:v>
                </c:pt>
                <c:pt idx="3136">
                  <c:v>108.97756200000001</c:v>
                </c:pt>
                <c:pt idx="3137">
                  <c:v>108.97756200000001</c:v>
                </c:pt>
                <c:pt idx="3138">
                  <c:v>108.97756200000001</c:v>
                </c:pt>
                <c:pt idx="3139">
                  <c:v>108.97756200000001</c:v>
                </c:pt>
                <c:pt idx="3140">
                  <c:v>108.986615</c:v>
                </c:pt>
                <c:pt idx="3141">
                  <c:v>108.97756200000001</c:v>
                </c:pt>
                <c:pt idx="3142">
                  <c:v>108.97756200000001</c:v>
                </c:pt>
                <c:pt idx="3143">
                  <c:v>108.986615</c:v>
                </c:pt>
                <c:pt idx="3144">
                  <c:v>108.986615</c:v>
                </c:pt>
                <c:pt idx="3145">
                  <c:v>108.99566799999999</c:v>
                </c:pt>
                <c:pt idx="3146">
                  <c:v>108.99566799999999</c:v>
                </c:pt>
                <c:pt idx="3147">
                  <c:v>108.99566799999999</c:v>
                </c:pt>
                <c:pt idx="3148">
                  <c:v>108.99566799999999</c:v>
                </c:pt>
                <c:pt idx="3149">
                  <c:v>108.99566799999999</c:v>
                </c:pt>
                <c:pt idx="3150">
                  <c:v>108.99566799999999</c:v>
                </c:pt>
                <c:pt idx="3151">
                  <c:v>108.99566799999999</c:v>
                </c:pt>
                <c:pt idx="3152">
                  <c:v>108.99566799999999</c:v>
                </c:pt>
                <c:pt idx="3153">
                  <c:v>108.99566799999999</c:v>
                </c:pt>
                <c:pt idx="3154">
                  <c:v>109.004721</c:v>
                </c:pt>
                <c:pt idx="3155">
                  <c:v>109.004721</c:v>
                </c:pt>
                <c:pt idx="3156">
                  <c:v>109.004721</c:v>
                </c:pt>
                <c:pt idx="3157">
                  <c:v>108.99566799999999</c:v>
                </c:pt>
                <c:pt idx="3158">
                  <c:v>109.004721</c:v>
                </c:pt>
                <c:pt idx="3159">
                  <c:v>108.99566799999999</c:v>
                </c:pt>
                <c:pt idx="3160">
                  <c:v>109.004721</c:v>
                </c:pt>
                <c:pt idx="3161">
                  <c:v>109.004721</c:v>
                </c:pt>
                <c:pt idx="3162">
                  <c:v>109.004721</c:v>
                </c:pt>
                <c:pt idx="3163">
                  <c:v>108.99566799999999</c:v>
                </c:pt>
                <c:pt idx="3164">
                  <c:v>108.99566799999999</c:v>
                </c:pt>
                <c:pt idx="3165">
                  <c:v>108.99566799999999</c:v>
                </c:pt>
                <c:pt idx="3166">
                  <c:v>108.99566799999999</c:v>
                </c:pt>
                <c:pt idx="3167">
                  <c:v>108.99566799999999</c:v>
                </c:pt>
                <c:pt idx="3168">
                  <c:v>108.99566799999999</c:v>
                </c:pt>
                <c:pt idx="3169">
                  <c:v>108.99566799999999</c:v>
                </c:pt>
                <c:pt idx="3170">
                  <c:v>108.986615</c:v>
                </c:pt>
                <c:pt idx="3171">
                  <c:v>108.968509</c:v>
                </c:pt>
                <c:pt idx="3172">
                  <c:v>108.959456</c:v>
                </c:pt>
                <c:pt idx="3173">
                  <c:v>108.959456</c:v>
                </c:pt>
                <c:pt idx="3174">
                  <c:v>108.95040299999999</c:v>
                </c:pt>
                <c:pt idx="3175">
                  <c:v>108.94135</c:v>
                </c:pt>
                <c:pt idx="3176">
                  <c:v>108.94135</c:v>
                </c:pt>
                <c:pt idx="3177">
                  <c:v>108.94135</c:v>
                </c:pt>
                <c:pt idx="3178">
                  <c:v>108.94135</c:v>
                </c:pt>
                <c:pt idx="3179">
                  <c:v>108.94135</c:v>
                </c:pt>
                <c:pt idx="3180">
                  <c:v>108.94135</c:v>
                </c:pt>
                <c:pt idx="3181">
                  <c:v>108.94135</c:v>
                </c:pt>
                <c:pt idx="3182">
                  <c:v>108.94135</c:v>
                </c:pt>
                <c:pt idx="3183">
                  <c:v>108.94135</c:v>
                </c:pt>
                <c:pt idx="3184">
                  <c:v>108.94135</c:v>
                </c:pt>
                <c:pt idx="3185">
                  <c:v>108.94135</c:v>
                </c:pt>
                <c:pt idx="3186">
                  <c:v>108.94135</c:v>
                </c:pt>
                <c:pt idx="3187">
                  <c:v>108.94135</c:v>
                </c:pt>
                <c:pt idx="3188">
                  <c:v>108.94135</c:v>
                </c:pt>
                <c:pt idx="3189">
                  <c:v>108.94135</c:v>
                </c:pt>
                <c:pt idx="3190">
                  <c:v>108.95040299999999</c:v>
                </c:pt>
                <c:pt idx="3191">
                  <c:v>108.94135</c:v>
                </c:pt>
                <c:pt idx="3192">
                  <c:v>108.959456</c:v>
                </c:pt>
                <c:pt idx="3193">
                  <c:v>108.959456</c:v>
                </c:pt>
                <c:pt idx="3194">
                  <c:v>108.968509</c:v>
                </c:pt>
                <c:pt idx="3195">
                  <c:v>108.986615</c:v>
                </c:pt>
                <c:pt idx="3196">
                  <c:v>108.99566799999999</c:v>
                </c:pt>
                <c:pt idx="3197">
                  <c:v>108.99566799999999</c:v>
                </c:pt>
                <c:pt idx="3198">
                  <c:v>108.99566799999999</c:v>
                </c:pt>
                <c:pt idx="3199">
                  <c:v>108.99566799999999</c:v>
                </c:pt>
                <c:pt idx="3200">
                  <c:v>108.99566799999999</c:v>
                </c:pt>
                <c:pt idx="3201">
                  <c:v>109.004721</c:v>
                </c:pt>
                <c:pt idx="3202">
                  <c:v>109.013774</c:v>
                </c:pt>
                <c:pt idx="3203">
                  <c:v>109.013774</c:v>
                </c:pt>
                <c:pt idx="3204">
                  <c:v>109.013774</c:v>
                </c:pt>
                <c:pt idx="3205">
                  <c:v>109.02282700000001</c:v>
                </c:pt>
                <c:pt idx="3206">
                  <c:v>109.03188</c:v>
                </c:pt>
                <c:pt idx="3207">
                  <c:v>109.02282700000001</c:v>
                </c:pt>
                <c:pt idx="3208">
                  <c:v>109.02282700000001</c:v>
                </c:pt>
                <c:pt idx="3209">
                  <c:v>109.03188</c:v>
                </c:pt>
                <c:pt idx="3210">
                  <c:v>109.040933</c:v>
                </c:pt>
                <c:pt idx="3211">
                  <c:v>109.03188</c:v>
                </c:pt>
                <c:pt idx="3212">
                  <c:v>109.03188</c:v>
                </c:pt>
                <c:pt idx="3213">
                  <c:v>109.040933</c:v>
                </c:pt>
                <c:pt idx="3214">
                  <c:v>109.049986</c:v>
                </c:pt>
                <c:pt idx="3215">
                  <c:v>109.040933</c:v>
                </c:pt>
                <c:pt idx="3216">
                  <c:v>109.049986</c:v>
                </c:pt>
                <c:pt idx="3217">
                  <c:v>109.040933</c:v>
                </c:pt>
                <c:pt idx="3218">
                  <c:v>109.03188</c:v>
                </c:pt>
                <c:pt idx="3219">
                  <c:v>109.040933</c:v>
                </c:pt>
                <c:pt idx="3220">
                  <c:v>109.040933</c:v>
                </c:pt>
                <c:pt idx="3221">
                  <c:v>109.049986</c:v>
                </c:pt>
                <c:pt idx="3222">
                  <c:v>109.040933</c:v>
                </c:pt>
                <c:pt idx="3223">
                  <c:v>109.040933</c:v>
                </c:pt>
                <c:pt idx="3224">
                  <c:v>109.03188</c:v>
                </c:pt>
                <c:pt idx="3225">
                  <c:v>109.040933</c:v>
                </c:pt>
                <c:pt idx="3226">
                  <c:v>109.049986</c:v>
                </c:pt>
                <c:pt idx="3227">
                  <c:v>109.040933</c:v>
                </c:pt>
                <c:pt idx="3228">
                  <c:v>109.049986</c:v>
                </c:pt>
                <c:pt idx="3229">
                  <c:v>109.049986</c:v>
                </c:pt>
                <c:pt idx="3230">
                  <c:v>109.049986</c:v>
                </c:pt>
                <c:pt idx="3231">
                  <c:v>109.049986</c:v>
                </c:pt>
                <c:pt idx="3232">
                  <c:v>109.049986</c:v>
                </c:pt>
                <c:pt idx="3233">
                  <c:v>109.040933</c:v>
                </c:pt>
                <c:pt idx="3234">
                  <c:v>109.049986</c:v>
                </c:pt>
                <c:pt idx="3235">
                  <c:v>109.049986</c:v>
                </c:pt>
                <c:pt idx="3236">
                  <c:v>109.040933</c:v>
                </c:pt>
                <c:pt idx="3237">
                  <c:v>109.049986</c:v>
                </c:pt>
                <c:pt idx="3238">
                  <c:v>109.040933</c:v>
                </c:pt>
                <c:pt idx="3239">
                  <c:v>109.040933</c:v>
                </c:pt>
                <c:pt idx="3240">
                  <c:v>109.03188</c:v>
                </c:pt>
                <c:pt idx="3241">
                  <c:v>109.03188</c:v>
                </c:pt>
                <c:pt idx="3242">
                  <c:v>109.02282700000001</c:v>
                </c:pt>
                <c:pt idx="3243">
                  <c:v>109.02282700000001</c:v>
                </c:pt>
                <c:pt idx="3244">
                  <c:v>109.013774</c:v>
                </c:pt>
                <c:pt idx="3245">
                  <c:v>109.013774</c:v>
                </c:pt>
                <c:pt idx="3246">
                  <c:v>109.013774</c:v>
                </c:pt>
                <c:pt idx="3247">
                  <c:v>109.013774</c:v>
                </c:pt>
                <c:pt idx="3248">
                  <c:v>109.004721</c:v>
                </c:pt>
                <c:pt idx="3249">
                  <c:v>109.004721</c:v>
                </c:pt>
                <c:pt idx="3250">
                  <c:v>109.013774</c:v>
                </c:pt>
                <c:pt idx="3251">
                  <c:v>109.013774</c:v>
                </c:pt>
                <c:pt idx="3252">
                  <c:v>109.004721</c:v>
                </c:pt>
                <c:pt idx="3253">
                  <c:v>109.013774</c:v>
                </c:pt>
                <c:pt idx="3254">
                  <c:v>109.013774</c:v>
                </c:pt>
                <c:pt idx="3255">
                  <c:v>109.02282700000001</c:v>
                </c:pt>
                <c:pt idx="3256">
                  <c:v>109.013774</c:v>
                </c:pt>
                <c:pt idx="3257">
                  <c:v>109.02282700000001</c:v>
                </c:pt>
                <c:pt idx="3258">
                  <c:v>109.013774</c:v>
                </c:pt>
                <c:pt idx="3259">
                  <c:v>109.013774</c:v>
                </c:pt>
                <c:pt idx="3260">
                  <c:v>109.004721</c:v>
                </c:pt>
                <c:pt idx="3261">
                  <c:v>109.004721</c:v>
                </c:pt>
                <c:pt idx="3262">
                  <c:v>109.004721</c:v>
                </c:pt>
                <c:pt idx="3263">
                  <c:v>109.004721</c:v>
                </c:pt>
                <c:pt idx="3264">
                  <c:v>109.013774</c:v>
                </c:pt>
                <c:pt idx="3265">
                  <c:v>109.013774</c:v>
                </c:pt>
                <c:pt idx="3266">
                  <c:v>109.02282700000001</c:v>
                </c:pt>
                <c:pt idx="3267">
                  <c:v>109.02282700000001</c:v>
                </c:pt>
                <c:pt idx="3268">
                  <c:v>109.03188</c:v>
                </c:pt>
                <c:pt idx="3269">
                  <c:v>109.03188</c:v>
                </c:pt>
                <c:pt idx="3270">
                  <c:v>109.03188</c:v>
                </c:pt>
                <c:pt idx="3271">
                  <c:v>109.040933</c:v>
                </c:pt>
                <c:pt idx="3272">
                  <c:v>109.040933</c:v>
                </c:pt>
                <c:pt idx="3273">
                  <c:v>109.040933</c:v>
                </c:pt>
                <c:pt idx="3274">
                  <c:v>109.049986</c:v>
                </c:pt>
                <c:pt idx="3275">
                  <c:v>109.049986</c:v>
                </c:pt>
                <c:pt idx="3276">
                  <c:v>109.049986</c:v>
                </c:pt>
                <c:pt idx="3277">
                  <c:v>109.049986</c:v>
                </c:pt>
                <c:pt idx="3278">
                  <c:v>109.049986</c:v>
                </c:pt>
                <c:pt idx="3279">
                  <c:v>109.049986</c:v>
                </c:pt>
                <c:pt idx="3280">
                  <c:v>109.049986</c:v>
                </c:pt>
                <c:pt idx="3281">
                  <c:v>109.059039</c:v>
                </c:pt>
                <c:pt idx="3282">
                  <c:v>109.059039</c:v>
                </c:pt>
                <c:pt idx="3283">
                  <c:v>109.059039</c:v>
                </c:pt>
                <c:pt idx="3284">
                  <c:v>109.059039</c:v>
                </c:pt>
                <c:pt idx="3285">
                  <c:v>109.059039</c:v>
                </c:pt>
                <c:pt idx="3286">
                  <c:v>109.059039</c:v>
                </c:pt>
                <c:pt idx="3287">
                  <c:v>109.059039</c:v>
                </c:pt>
                <c:pt idx="3288">
                  <c:v>109.059039</c:v>
                </c:pt>
                <c:pt idx="3289">
                  <c:v>109.059039</c:v>
                </c:pt>
                <c:pt idx="3290">
                  <c:v>109.059039</c:v>
                </c:pt>
                <c:pt idx="3291">
                  <c:v>109.059039</c:v>
                </c:pt>
                <c:pt idx="3292">
                  <c:v>109.059039</c:v>
                </c:pt>
                <c:pt idx="3293">
                  <c:v>109.06809200000001</c:v>
                </c:pt>
                <c:pt idx="3294">
                  <c:v>109.059039</c:v>
                </c:pt>
                <c:pt idx="3295">
                  <c:v>109.059039</c:v>
                </c:pt>
                <c:pt idx="3296">
                  <c:v>109.06809200000001</c:v>
                </c:pt>
                <c:pt idx="3297">
                  <c:v>109.06809200000001</c:v>
                </c:pt>
                <c:pt idx="3298">
                  <c:v>109.06809200000001</c:v>
                </c:pt>
                <c:pt idx="3299">
                  <c:v>109.086198</c:v>
                </c:pt>
                <c:pt idx="3300">
                  <c:v>109.086198</c:v>
                </c:pt>
                <c:pt idx="3301">
                  <c:v>109.086198</c:v>
                </c:pt>
                <c:pt idx="3302">
                  <c:v>109.086198</c:v>
                </c:pt>
                <c:pt idx="3303">
                  <c:v>109.095251</c:v>
                </c:pt>
                <c:pt idx="3304">
                  <c:v>109.104304</c:v>
                </c:pt>
                <c:pt idx="3305">
                  <c:v>109.104304</c:v>
                </c:pt>
                <c:pt idx="3306">
                  <c:v>109.104304</c:v>
                </c:pt>
                <c:pt idx="3307">
                  <c:v>109.104304</c:v>
                </c:pt>
                <c:pt idx="3308">
                  <c:v>109.104304</c:v>
                </c:pt>
                <c:pt idx="3309">
                  <c:v>109.095251</c:v>
                </c:pt>
                <c:pt idx="3310">
                  <c:v>109.104304</c:v>
                </c:pt>
                <c:pt idx="3311">
                  <c:v>109.104304</c:v>
                </c:pt>
                <c:pt idx="3312">
                  <c:v>109.104304</c:v>
                </c:pt>
                <c:pt idx="3313">
                  <c:v>109.104304</c:v>
                </c:pt>
                <c:pt idx="3314">
                  <c:v>109.104304</c:v>
                </c:pt>
                <c:pt idx="3315">
                  <c:v>109.11335700000001</c:v>
                </c:pt>
                <c:pt idx="3316">
                  <c:v>109.104304</c:v>
                </c:pt>
                <c:pt idx="3317">
                  <c:v>109.104304</c:v>
                </c:pt>
                <c:pt idx="3318">
                  <c:v>109.11335700000001</c:v>
                </c:pt>
                <c:pt idx="3319">
                  <c:v>109.11335700000001</c:v>
                </c:pt>
                <c:pt idx="3320">
                  <c:v>109.11335700000001</c:v>
                </c:pt>
                <c:pt idx="3321">
                  <c:v>109.104304</c:v>
                </c:pt>
                <c:pt idx="3322">
                  <c:v>109.104304</c:v>
                </c:pt>
                <c:pt idx="3323">
                  <c:v>109.104304</c:v>
                </c:pt>
                <c:pt idx="3324">
                  <c:v>109.104304</c:v>
                </c:pt>
                <c:pt idx="3325">
                  <c:v>109.104304</c:v>
                </c:pt>
                <c:pt idx="3326">
                  <c:v>109.104304</c:v>
                </c:pt>
                <c:pt idx="3327">
                  <c:v>109.104304</c:v>
                </c:pt>
                <c:pt idx="3328">
                  <c:v>109.104304</c:v>
                </c:pt>
                <c:pt idx="3329">
                  <c:v>109.104304</c:v>
                </c:pt>
                <c:pt idx="3330">
                  <c:v>109.095251</c:v>
                </c:pt>
                <c:pt idx="3331">
                  <c:v>109.104304</c:v>
                </c:pt>
                <c:pt idx="3332">
                  <c:v>109.104304</c:v>
                </c:pt>
                <c:pt idx="3333">
                  <c:v>109.104304</c:v>
                </c:pt>
                <c:pt idx="3334">
                  <c:v>109.104304</c:v>
                </c:pt>
                <c:pt idx="3335">
                  <c:v>109.104304</c:v>
                </c:pt>
                <c:pt idx="3336">
                  <c:v>109.104304</c:v>
                </c:pt>
                <c:pt idx="3337">
                  <c:v>109.104304</c:v>
                </c:pt>
                <c:pt idx="3338">
                  <c:v>109.095251</c:v>
                </c:pt>
                <c:pt idx="3339">
                  <c:v>109.095251</c:v>
                </c:pt>
                <c:pt idx="3340">
                  <c:v>109.095251</c:v>
                </c:pt>
                <c:pt idx="3341">
                  <c:v>109.095251</c:v>
                </c:pt>
                <c:pt idx="3342">
                  <c:v>109.104304</c:v>
                </c:pt>
                <c:pt idx="3343">
                  <c:v>109.095251</c:v>
                </c:pt>
                <c:pt idx="3344">
                  <c:v>109.086198</c:v>
                </c:pt>
                <c:pt idx="3345">
                  <c:v>109.06809200000001</c:v>
                </c:pt>
                <c:pt idx="3346">
                  <c:v>109.059039</c:v>
                </c:pt>
                <c:pt idx="3347">
                  <c:v>109.077145</c:v>
                </c:pt>
                <c:pt idx="3348">
                  <c:v>109.077145</c:v>
                </c:pt>
                <c:pt idx="3349">
                  <c:v>109.06809200000001</c:v>
                </c:pt>
                <c:pt idx="3350">
                  <c:v>109.06809200000001</c:v>
                </c:pt>
                <c:pt idx="3351">
                  <c:v>109.06809200000001</c:v>
                </c:pt>
                <c:pt idx="3352">
                  <c:v>109.06809200000001</c:v>
                </c:pt>
                <c:pt idx="3353">
                  <c:v>109.06809200000001</c:v>
                </c:pt>
                <c:pt idx="3354">
                  <c:v>109.059039</c:v>
                </c:pt>
                <c:pt idx="3355">
                  <c:v>109.06809200000001</c:v>
                </c:pt>
                <c:pt idx="3356">
                  <c:v>109.059039</c:v>
                </c:pt>
                <c:pt idx="3357">
                  <c:v>109.06809200000001</c:v>
                </c:pt>
                <c:pt idx="3358">
                  <c:v>109.06809200000001</c:v>
                </c:pt>
                <c:pt idx="3359">
                  <c:v>109.077145</c:v>
                </c:pt>
                <c:pt idx="3360">
                  <c:v>109.06809200000001</c:v>
                </c:pt>
                <c:pt idx="3361">
                  <c:v>109.06809200000001</c:v>
                </c:pt>
                <c:pt idx="3362">
                  <c:v>109.06809200000001</c:v>
                </c:pt>
                <c:pt idx="3363">
                  <c:v>109.06809200000001</c:v>
                </c:pt>
                <c:pt idx="3364">
                  <c:v>109.077145</c:v>
                </c:pt>
                <c:pt idx="3365">
                  <c:v>109.059039</c:v>
                </c:pt>
                <c:pt idx="3366">
                  <c:v>109.06809200000001</c:v>
                </c:pt>
                <c:pt idx="3367">
                  <c:v>109.059039</c:v>
                </c:pt>
                <c:pt idx="3368">
                  <c:v>109.06809200000001</c:v>
                </c:pt>
                <c:pt idx="3369">
                  <c:v>109.059039</c:v>
                </c:pt>
                <c:pt idx="3370">
                  <c:v>109.06809200000001</c:v>
                </c:pt>
                <c:pt idx="3371">
                  <c:v>109.06809200000001</c:v>
                </c:pt>
                <c:pt idx="3372">
                  <c:v>109.059039</c:v>
                </c:pt>
                <c:pt idx="3373">
                  <c:v>109.06809200000001</c:v>
                </c:pt>
                <c:pt idx="3374">
                  <c:v>109.06809200000001</c:v>
                </c:pt>
                <c:pt idx="3375">
                  <c:v>109.06809200000001</c:v>
                </c:pt>
                <c:pt idx="3376">
                  <c:v>109.06809200000001</c:v>
                </c:pt>
                <c:pt idx="3377">
                  <c:v>109.086198</c:v>
                </c:pt>
                <c:pt idx="3378">
                  <c:v>109.077145</c:v>
                </c:pt>
                <c:pt idx="3379">
                  <c:v>109.077145</c:v>
                </c:pt>
                <c:pt idx="3380">
                  <c:v>109.06809200000001</c:v>
                </c:pt>
                <c:pt idx="3381">
                  <c:v>109.059039</c:v>
                </c:pt>
                <c:pt idx="3382">
                  <c:v>109.06809200000001</c:v>
                </c:pt>
                <c:pt idx="3383">
                  <c:v>109.059039</c:v>
                </c:pt>
                <c:pt idx="3384">
                  <c:v>109.06809200000001</c:v>
                </c:pt>
                <c:pt idx="3385">
                  <c:v>109.077145</c:v>
                </c:pt>
                <c:pt idx="3386">
                  <c:v>109.086198</c:v>
                </c:pt>
                <c:pt idx="3387">
                  <c:v>109.077145</c:v>
                </c:pt>
                <c:pt idx="3388">
                  <c:v>109.077145</c:v>
                </c:pt>
                <c:pt idx="3389">
                  <c:v>109.077145</c:v>
                </c:pt>
                <c:pt idx="3390">
                  <c:v>109.086198</c:v>
                </c:pt>
                <c:pt idx="3391">
                  <c:v>109.086198</c:v>
                </c:pt>
                <c:pt idx="3392">
                  <c:v>109.095251</c:v>
                </c:pt>
                <c:pt idx="3393">
                  <c:v>109.104304</c:v>
                </c:pt>
                <c:pt idx="3394">
                  <c:v>109.104304</c:v>
                </c:pt>
                <c:pt idx="3395">
                  <c:v>109.104304</c:v>
                </c:pt>
                <c:pt idx="3396">
                  <c:v>109.11335700000001</c:v>
                </c:pt>
                <c:pt idx="3397">
                  <c:v>109.11335700000001</c:v>
                </c:pt>
                <c:pt idx="3398">
                  <c:v>109.11335700000001</c:v>
                </c:pt>
                <c:pt idx="3399">
                  <c:v>109.11335700000001</c:v>
                </c:pt>
                <c:pt idx="3400">
                  <c:v>109.11335700000001</c:v>
                </c:pt>
                <c:pt idx="3401">
                  <c:v>109.11335700000001</c:v>
                </c:pt>
                <c:pt idx="3402">
                  <c:v>109.11335700000001</c:v>
                </c:pt>
                <c:pt idx="3403">
                  <c:v>109.11335700000001</c:v>
                </c:pt>
                <c:pt idx="3404">
                  <c:v>109.11335700000001</c:v>
                </c:pt>
                <c:pt idx="3405">
                  <c:v>109.11335700000001</c:v>
                </c:pt>
                <c:pt idx="3406">
                  <c:v>109.11335700000001</c:v>
                </c:pt>
                <c:pt idx="3407">
                  <c:v>109.11335700000001</c:v>
                </c:pt>
                <c:pt idx="3408">
                  <c:v>109.11335700000001</c:v>
                </c:pt>
                <c:pt idx="3409">
                  <c:v>109.11335700000001</c:v>
                </c:pt>
                <c:pt idx="3410">
                  <c:v>109.11335700000001</c:v>
                </c:pt>
                <c:pt idx="3411">
                  <c:v>109.11335700000001</c:v>
                </c:pt>
                <c:pt idx="3412">
                  <c:v>109.11335700000001</c:v>
                </c:pt>
                <c:pt idx="3413">
                  <c:v>109.11335700000001</c:v>
                </c:pt>
                <c:pt idx="3414">
                  <c:v>109.11335700000001</c:v>
                </c:pt>
                <c:pt idx="3415">
                  <c:v>109.11335700000001</c:v>
                </c:pt>
                <c:pt idx="3416">
                  <c:v>109.11335700000001</c:v>
                </c:pt>
                <c:pt idx="3417">
                  <c:v>109.11335700000001</c:v>
                </c:pt>
                <c:pt idx="3418">
                  <c:v>109.11335700000001</c:v>
                </c:pt>
                <c:pt idx="3419">
                  <c:v>109.11335700000001</c:v>
                </c:pt>
                <c:pt idx="3420">
                  <c:v>109.11335700000001</c:v>
                </c:pt>
                <c:pt idx="3421">
                  <c:v>109.11335700000001</c:v>
                </c:pt>
                <c:pt idx="3422">
                  <c:v>109.11335700000001</c:v>
                </c:pt>
                <c:pt idx="3423">
                  <c:v>109.11335700000001</c:v>
                </c:pt>
                <c:pt idx="3424">
                  <c:v>109.11335700000001</c:v>
                </c:pt>
                <c:pt idx="3425">
                  <c:v>109.11335700000001</c:v>
                </c:pt>
                <c:pt idx="3426">
                  <c:v>109.11335700000001</c:v>
                </c:pt>
                <c:pt idx="3427">
                  <c:v>109.11335700000001</c:v>
                </c:pt>
                <c:pt idx="3428">
                  <c:v>109.11335700000001</c:v>
                </c:pt>
                <c:pt idx="3429">
                  <c:v>109.11335700000001</c:v>
                </c:pt>
                <c:pt idx="3430">
                  <c:v>109.11335700000001</c:v>
                </c:pt>
                <c:pt idx="3431">
                  <c:v>109.11335700000001</c:v>
                </c:pt>
                <c:pt idx="3432">
                  <c:v>109.11335700000001</c:v>
                </c:pt>
                <c:pt idx="3433">
                  <c:v>109.11335700000001</c:v>
                </c:pt>
                <c:pt idx="3434">
                  <c:v>109.11335700000001</c:v>
                </c:pt>
                <c:pt idx="3435">
                  <c:v>109.11335700000001</c:v>
                </c:pt>
                <c:pt idx="3436">
                  <c:v>109.11335700000001</c:v>
                </c:pt>
                <c:pt idx="3437">
                  <c:v>109.11335700000001</c:v>
                </c:pt>
                <c:pt idx="3438">
                  <c:v>109.11335700000001</c:v>
                </c:pt>
                <c:pt idx="3439">
                  <c:v>109.11335700000001</c:v>
                </c:pt>
                <c:pt idx="3440">
                  <c:v>109.11335700000001</c:v>
                </c:pt>
                <c:pt idx="3441">
                  <c:v>109.11335700000001</c:v>
                </c:pt>
                <c:pt idx="3442">
                  <c:v>109.11335700000001</c:v>
                </c:pt>
                <c:pt idx="3443">
                  <c:v>109.11335700000001</c:v>
                </c:pt>
                <c:pt idx="3444">
                  <c:v>109.11335700000001</c:v>
                </c:pt>
                <c:pt idx="3445">
                  <c:v>109.11335700000001</c:v>
                </c:pt>
                <c:pt idx="3446">
                  <c:v>109.104304</c:v>
                </c:pt>
                <c:pt idx="3447">
                  <c:v>109.104304</c:v>
                </c:pt>
                <c:pt idx="3448">
                  <c:v>109.11335700000001</c:v>
                </c:pt>
                <c:pt idx="3449">
                  <c:v>109.104304</c:v>
                </c:pt>
                <c:pt idx="3450">
                  <c:v>109.095251</c:v>
                </c:pt>
                <c:pt idx="3451">
                  <c:v>109.095251</c:v>
                </c:pt>
                <c:pt idx="3452">
                  <c:v>109.095251</c:v>
                </c:pt>
                <c:pt idx="3453">
                  <c:v>109.086198</c:v>
                </c:pt>
                <c:pt idx="3454">
                  <c:v>109.086198</c:v>
                </c:pt>
                <c:pt idx="3455">
                  <c:v>109.086198</c:v>
                </c:pt>
                <c:pt idx="3456">
                  <c:v>109.086198</c:v>
                </c:pt>
                <c:pt idx="3457">
                  <c:v>109.095251</c:v>
                </c:pt>
                <c:pt idx="3458">
                  <c:v>109.095251</c:v>
                </c:pt>
                <c:pt idx="3459">
                  <c:v>109.095251</c:v>
                </c:pt>
                <c:pt idx="3460">
                  <c:v>109.104304</c:v>
                </c:pt>
                <c:pt idx="3461">
                  <c:v>109.11335700000001</c:v>
                </c:pt>
                <c:pt idx="3462">
                  <c:v>109.11335700000001</c:v>
                </c:pt>
                <c:pt idx="3463">
                  <c:v>109.11335700000001</c:v>
                </c:pt>
                <c:pt idx="3464">
                  <c:v>109.11335700000001</c:v>
                </c:pt>
                <c:pt idx="3465">
                  <c:v>109.104304</c:v>
                </c:pt>
                <c:pt idx="3466">
                  <c:v>109.104304</c:v>
                </c:pt>
                <c:pt idx="3467">
                  <c:v>109.11335700000001</c:v>
                </c:pt>
                <c:pt idx="3468">
                  <c:v>109.11335700000001</c:v>
                </c:pt>
                <c:pt idx="3469">
                  <c:v>109.11335700000001</c:v>
                </c:pt>
                <c:pt idx="3470">
                  <c:v>109.11335700000001</c:v>
                </c:pt>
                <c:pt idx="3471">
                  <c:v>109.11335700000001</c:v>
                </c:pt>
                <c:pt idx="3472">
                  <c:v>109.11335700000001</c:v>
                </c:pt>
                <c:pt idx="3473">
                  <c:v>109.11335700000001</c:v>
                </c:pt>
                <c:pt idx="3474">
                  <c:v>109.11335700000001</c:v>
                </c:pt>
                <c:pt idx="3475">
                  <c:v>109.11335700000001</c:v>
                </c:pt>
                <c:pt idx="3476">
                  <c:v>109.11335700000001</c:v>
                </c:pt>
                <c:pt idx="3477">
                  <c:v>109.11335700000001</c:v>
                </c:pt>
                <c:pt idx="3478">
                  <c:v>109.11335700000001</c:v>
                </c:pt>
                <c:pt idx="3479">
                  <c:v>109.11335700000001</c:v>
                </c:pt>
                <c:pt idx="3480">
                  <c:v>109.11335700000001</c:v>
                </c:pt>
                <c:pt idx="3481">
                  <c:v>109.11335700000001</c:v>
                </c:pt>
                <c:pt idx="3482">
                  <c:v>109.11335700000001</c:v>
                </c:pt>
                <c:pt idx="3483">
                  <c:v>109.11335700000001</c:v>
                </c:pt>
                <c:pt idx="3484">
                  <c:v>109.11335700000001</c:v>
                </c:pt>
                <c:pt idx="3485">
                  <c:v>109.11335700000001</c:v>
                </c:pt>
                <c:pt idx="3486">
                  <c:v>109.11335700000001</c:v>
                </c:pt>
                <c:pt idx="3487">
                  <c:v>109.11335700000001</c:v>
                </c:pt>
                <c:pt idx="3488">
                  <c:v>109.11335700000001</c:v>
                </c:pt>
                <c:pt idx="3489">
                  <c:v>109.11335700000001</c:v>
                </c:pt>
                <c:pt idx="3490">
                  <c:v>109.11335700000001</c:v>
                </c:pt>
                <c:pt idx="3491">
                  <c:v>109.11335700000001</c:v>
                </c:pt>
                <c:pt idx="3492">
                  <c:v>109.11335700000001</c:v>
                </c:pt>
                <c:pt idx="3493">
                  <c:v>109.11335700000001</c:v>
                </c:pt>
                <c:pt idx="3494">
                  <c:v>109.11335700000001</c:v>
                </c:pt>
                <c:pt idx="3495">
                  <c:v>109.11335700000001</c:v>
                </c:pt>
                <c:pt idx="3496">
                  <c:v>109.11335700000001</c:v>
                </c:pt>
                <c:pt idx="3497">
                  <c:v>109.11335700000001</c:v>
                </c:pt>
                <c:pt idx="3498">
                  <c:v>109.11335700000001</c:v>
                </c:pt>
                <c:pt idx="3499">
                  <c:v>109.11335700000001</c:v>
                </c:pt>
                <c:pt idx="3500">
                  <c:v>109.11335700000001</c:v>
                </c:pt>
                <c:pt idx="3501">
                  <c:v>109.11335700000001</c:v>
                </c:pt>
                <c:pt idx="3502">
                  <c:v>109.11335700000001</c:v>
                </c:pt>
                <c:pt idx="3503">
                  <c:v>109.11335700000001</c:v>
                </c:pt>
                <c:pt idx="3504">
                  <c:v>109.11335700000001</c:v>
                </c:pt>
                <c:pt idx="3505">
                  <c:v>109.11335700000001</c:v>
                </c:pt>
                <c:pt idx="3506">
                  <c:v>109.11335700000001</c:v>
                </c:pt>
                <c:pt idx="3507">
                  <c:v>109.11335700000001</c:v>
                </c:pt>
                <c:pt idx="3508">
                  <c:v>109.11335700000001</c:v>
                </c:pt>
                <c:pt idx="3509">
                  <c:v>109.11335700000001</c:v>
                </c:pt>
                <c:pt idx="3510">
                  <c:v>109.11335700000001</c:v>
                </c:pt>
                <c:pt idx="3511">
                  <c:v>109.11335700000001</c:v>
                </c:pt>
                <c:pt idx="3512">
                  <c:v>109.11335700000001</c:v>
                </c:pt>
                <c:pt idx="3513">
                  <c:v>109.11335700000001</c:v>
                </c:pt>
                <c:pt idx="3514">
                  <c:v>109.11335700000001</c:v>
                </c:pt>
                <c:pt idx="3515">
                  <c:v>109.11335700000001</c:v>
                </c:pt>
                <c:pt idx="3516">
                  <c:v>109.11335700000001</c:v>
                </c:pt>
                <c:pt idx="3517">
                  <c:v>109.11335700000001</c:v>
                </c:pt>
                <c:pt idx="3518">
                  <c:v>109.12241</c:v>
                </c:pt>
                <c:pt idx="3519">
                  <c:v>109.12241</c:v>
                </c:pt>
                <c:pt idx="3520">
                  <c:v>109.11335700000001</c:v>
                </c:pt>
                <c:pt idx="3521">
                  <c:v>109.11335700000001</c:v>
                </c:pt>
                <c:pt idx="3522">
                  <c:v>109.12241</c:v>
                </c:pt>
                <c:pt idx="3523">
                  <c:v>109.131463</c:v>
                </c:pt>
                <c:pt idx="3524">
                  <c:v>109.12241</c:v>
                </c:pt>
                <c:pt idx="3525">
                  <c:v>109.131463</c:v>
                </c:pt>
                <c:pt idx="3526">
                  <c:v>109.14051599999999</c:v>
                </c:pt>
                <c:pt idx="3527">
                  <c:v>109.14051599999999</c:v>
                </c:pt>
                <c:pt idx="3528">
                  <c:v>109.14051599999999</c:v>
                </c:pt>
                <c:pt idx="3529">
                  <c:v>109.14051599999999</c:v>
                </c:pt>
                <c:pt idx="3530">
                  <c:v>109.14051599999999</c:v>
                </c:pt>
                <c:pt idx="3531">
                  <c:v>109.131463</c:v>
                </c:pt>
                <c:pt idx="3532">
                  <c:v>109.131463</c:v>
                </c:pt>
                <c:pt idx="3533">
                  <c:v>109.12241</c:v>
                </c:pt>
                <c:pt idx="3534">
                  <c:v>109.12241</c:v>
                </c:pt>
                <c:pt idx="3535">
                  <c:v>109.12241</c:v>
                </c:pt>
                <c:pt idx="3536">
                  <c:v>109.131463</c:v>
                </c:pt>
                <c:pt idx="3537">
                  <c:v>109.131463</c:v>
                </c:pt>
                <c:pt idx="3538">
                  <c:v>109.131463</c:v>
                </c:pt>
                <c:pt idx="3539">
                  <c:v>109.131463</c:v>
                </c:pt>
                <c:pt idx="3540">
                  <c:v>109.12241</c:v>
                </c:pt>
                <c:pt idx="3541">
                  <c:v>109.131463</c:v>
                </c:pt>
                <c:pt idx="3542">
                  <c:v>109.12241</c:v>
                </c:pt>
                <c:pt idx="3543">
                  <c:v>109.131463</c:v>
                </c:pt>
                <c:pt idx="3544">
                  <c:v>109.131463</c:v>
                </c:pt>
                <c:pt idx="3545">
                  <c:v>109.14051599999999</c:v>
                </c:pt>
                <c:pt idx="3546">
                  <c:v>109.149569</c:v>
                </c:pt>
                <c:pt idx="3547">
                  <c:v>109.149569</c:v>
                </c:pt>
                <c:pt idx="3548">
                  <c:v>109.149569</c:v>
                </c:pt>
                <c:pt idx="3549">
                  <c:v>109.15862199999999</c:v>
                </c:pt>
                <c:pt idx="3550">
                  <c:v>109.15862199999999</c:v>
                </c:pt>
                <c:pt idx="3551">
                  <c:v>109.15862199999999</c:v>
                </c:pt>
                <c:pt idx="3552">
                  <c:v>109.15862199999999</c:v>
                </c:pt>
                <c:pt idx="3553">
                  <c:v>109.167675</c:v>
                </c:pt>
                <c:pt idx="3554">
                  <c:v>109.167675</c:v>
                </c:pt>
                <c:pt idx="3555">
                  <c:v>109.167675</c:v>
                </c:pt>
                <c:pt idx="3556">
                  <c:v>109.167675</c:v>
                </c:pt>
                <c:pt idx="3557">
                  <c:v>109.167675</c:v>
                </c:pt>
                <c:pt idx="3558">
                  <c:v>109.176728</c:v>
                </c:pt>
                <c:pt idx="3559">
                  <c:v>109.18578099999999</c:v>
                </c:pt>
                <c:pt idx="3560">
                  <c:v>109.194834</c:v>
                </c:pt>
                <c:pt idx="3561">
                  <c:v>109.221993</c:v>
                </c:pt>
                <c:pt idx="3562">
                  <c:v>109.221993</c:v>
                </c:pt>
                <c:pt idx="3563">
                  <c:v>109.249152</c:v>
                </c:pt>
                <c:pt idx="3564">
                  <c:v>109.27631099999999</c:v>
                </c:pt>
                <c:pt idx="3565">
                  <c:v>109.27631099999999</c:v>
                </c:pt>
                <c:pt idx="3566">
                  <c:v>109.30347</c:v>
                </c:pt>
                <c:pt idx="3567">
                  <c:v>109.330629</c:v>
                </c:pt>
                <c:pt idx="3568">
                  <c:v>109.339682</c:v>
                </c:pt>
                <c:pt idx="3569">
                  <c:v>109.375894</c:v>
                </c:pt>
                <c:pt idx="3570">
                  <c:v>109.39400000000001</c:v>
                </c:pt>
                <c:pt idx="3571">
                  <c:v>109.430212</c:v>
                </c:pt>
                <c:pt idx="3572">
                  <c:v>109.448318</c:v>
                </c:pt>
                <c:pt idx="3573">
                  <c:v>109.48453000000001</c:v>
                </c:pt>
                <c:pt idx="3574">
                  <c:v>109.511689</c:v>
                </c:pt>
                <c:pt idx="3575">
                  <c:v>109.547901</c:v>
                </c:pt>
                <c:pt idx="3576">
                  <c:v>109.57506000000001</c:v>
                </c:pt>
                <c:pt idx="3577">
                  <c:v>109.62032500000001</c:v>
                </c:pt>
                <c:pt idx="3578">
                  <c:v>109.656537</c:v>
                </c:pt>
                <c:pt idx="3579">
                  <c:v>109.69274899999999</c:v>
                </c:pt>
                <c:pt idx="3580">
                  <c:v>109.728961</c:v>
                </c:pt>
                <c:pt idx="3581">
                  <c:v>109.774226</c:v>
                </c:pt>
                <c:pt idx="3582">
                  <c:v>109.801385</c:v>
                </c:pt>
                <c:pt idx="3583">
                  <c:v>109.84665</c:v>
                </c:pt>
                <c:pt idx="3584">
                  <c:v>109.90096800000001</c:v>
                </c:pt>
                <c:pt idx="3585">
                  <c:v>109.93718</c:v>
                </c:pt>
                <c:pt idx="3586">
                  <c:v>109.99149800000001</c:v>
                </c:pt>
                <c:pt idx="3587">
                  <c:v>110.02771</c:v>
                </c:pt>
                <c:pt idx="3588">
                  <c:v>110.06392199999999</c:v>
                </c:pt>
                <c:pt idx="3589">
                  <c:v>110.11824</c:v>
                </c:pt>
                <c:pt idx="3590">
                  <c:v>110.163505</c:v>
                </c:pt>
                <c:pt idx="3591">
                  <c:v>110.19971699999999</c:v>
                </c:pt>
                <c:pt idx="3592">
                  <c:v>110.24498199999999</c:v>
                </c:pt>
                <c:pt idx="3593">
                  <c:v>110.29024699999999</c:v>
                </c:pt>
                <c:pt idx="3594">
                  <c:v>110.344565</c:v>
                </c:pt>
                <c:pt idx="3595">
                  <c:v>110.398883</c:v>
                </c:pt>
                <c:pt idx="3596">
                  <c:v>110.49846600000001</c:v>
                </c:pt>
                <c:pt idx="3597">
                  <c:v>110.652367</c:v>
                </c:pt>
                <c:pt idx="3598">
                  <c:v>110.688579</c:v>
                </c:pt>
                <c:pt idx="3599">
                  <c:v>110.733844</c:v>
                </c:pt>
                <c:pt idx="3600">
                  <c:v>110.788162</c:v>
                </c:pt>
                <c:pt idx="3601">
                  <c:v>110.833427</c:v>
                </c:pt>
                <c:pt idx="3602">
                  <c:v>110.878692</c:v>
                </c:pt>
                <c:pt idx="3603">
                  <c:v>110.923957</c:v>
                </c:pt>
                <c:pt idx="3604">
                  <c:v>110.969222</c:v>
                </c:pt>
                <c:pt idx="3605">
                  <c:v>111.105017</c:v>
                </c:pt>
                <c:pt idx="3606">
                  <c:v>111.16838799999999</c:v>
                </c:pt>
                <c:pt idx="3607">
                  <c:v>111.222706</c:v>
                </c:pt>
                <c:pt idx="3608">
                  <c:v>111.267971</c:v>
                </c:pt>
                <c:pt idx="3609">
                  <c:v>111.313236</c:v>
                </c:pt>
                <c:pt idx="3610">
                  <c:v>111.367554</c:v>
                </c:pt>
                <c:pt idx="3611">
                  <c:v>111.42187200000001</c:v>
                </c:pt>
                <c:pt idx="3612">
                  <c:v>111.46713700000001</c:v>
                </c:pt>
                <c:pt idx="3613">
                  <c:v>111.521455</c:v>
                </c:pt>
                <c:pt idx="3614">
                  <c:v>111.575773</c:v>
                </c:pt>
                <c:pt idx="3615">
                  <c:v>111.621038</c:v>
                </c:pt>
                <c:pt idx="3616">
                  <c:v>111.67535599999999</c:v>
                </c:pt>
                <c:pt idx="3617">
                  <c:v>111.756833</c:v>
                </c:pt>
                <c:pt idx="3618">
                  <c:v>111.811151</c:v>
                </c:pt>
                <c:pt idx="3619">
                  <c:v>111.865469</c:v>
                </c:pt>
                <c:pt idx="3620">
                  <c:v>111.919787</c:v>
                </c:pt>
                <c:pt idx="3621">
                  <c:v>111.95599899999999</c:v>
                </c:pt>
                <c:pt idx="3622">
                  <c:v>112.00126399999999</c:v>
                </c:pt>
                <c:pt idx="3623">
                  <c:v>112.04652899999999</c:v>
                </c:pt>
                <c:pt idx="3624">
                  <c:v>112.09179399999999</c:v>
                </c:pt>
                <c:pt idx="3625">
                  <c:v>112.146112</c:v>
                </c:pt>
                <c:pt idx="3626">
                  <c:v>112.18232399999999</c:v>
                </c:pt>
                <c:pt idx="3627">
                  <c:v>112.236642</c:v>
                </c:pt>
                <c:pt idx="3628">
                  <c:v>112.281907</c:v>
                </c:pt>
                <c:pt idx="3629">
                  <c:v>112.34527800000001</c:v>
                </c:pt>
                <c:pt idx="3630">
                  <c:v>112.38149</c:v>
                </c:pt>
                <c:pt idx="3631">
                  <c:v>112.426755</c:v>
                </c:pt>
                <c:pt idx="3632">
                  <c:v>112.47202</c:v>
                </c:pt>
                <c:pt idx="3633">
                  <c:v>112.517285</c:v>
                </c:pt>
                <c:pt idx="3634">
                  <c:v>112.571603</c:v>
                </c:pt>
                <c:pt idx="3635">
                  <c:v>112.62592100000001</c:v>
                </c:pt>
                <c:pt idx="3636">
                  <c:v>112.68929199999999</c:v>
                </c:pt>
                <c:pt idx="3637">
                  <c:v>112.752663</c:v>
                </c:pt>
                <c:pt idx="3638">
                  <c:v>112.797928</c:v>
                </c:pt>
                <c:pt idx="3639">
                  <c:v>112.843193</c:v>
                </c:pt>
                <c:pt idx="3640">
                  <c:v>112.89751100000001</c:v>
                </c:pt>
                <c:pt idx="3641">
                  <c:v>112.951829</c:v>
                </c:pt>
                <c:pt idx="3642">
                  <c:v>113.006147</c:v>
                </c:pt>
                <c:pt idx="3643">
                  <c:v>113.06046499999999</c:v>
                </c:pt>
                <c:pt idx="3644">
                  <c:v>113.114783</c:v>
                </c:pt>
                <c:pt idx="3645">
                  <c:v>113.160048</c:v>
                </c:pt>
                <c:pt idx="3646">
                  <c:v>113.214366</c:v>
                </c:pt>
                <c:pt idx="3647">
                  <c:v>113.250578</c:v>
                </c:pt>
                <c:pt idx="3648">
                  <c:v>113.295843</c:v>
                </c:pt>
                <c:pt idx="3649">
                  <c:v>113.350161</c:v>
                </c:pt>
                <c:pt idx="3650">
                  <c:v>113.395426</c:v>
                </c:pt>
                <c:pt idx="3651">
                  <c:v>113.449744</c:v>
                </c:pt>
                <c:pt idx="3652">
                  <c:v>113.495009</c:v>
                </c:pt>
                <c:pt idx="3653">
                  <c:v>113.540274</c:v>
                </c:pt>
                <c:pt idx="3654">
                  <c:v>113.576486</c:v>
                </c:pt>
                <c:pt idx="3655">
                  <c:v>113.621751</c:v>
                </c:pt>
                <c:pt idx="3656">
                  <c:v>113.68512200000001</c:v>
                </c:pt>
                <c:pt idx="3657">
                  <c:v>113.748493</c:v>
                </c:pt>
                <c:pt idx="3658">
                  <c:v>113.793758</c:v>
                </c:pt>
                <c:pt idx="3659">
                  <c:v>113.84807600000001</c:v>
                </c:pt>
                <c:pt idx="3660">
                  <c:v>113.902394</c:v>
                </c:pt>
                <c:pt idx="3661">
                  <c:v>113.947659</c:v>
                </c:pt>
                <c:pt idx="3662">
                  <c:v>113.992924</c:v>
                </c:pt>
                <c:pt idx="3663">
                  <c:v>114.047242</c:v>
                </c:pt>
                <c:pt idx="3664">
                  <c:v>114.110613</c:v>
                </c:pt>
                <c:pt idx="3665">
                  <c:v>114.173984</c:v>
                </c:pt>
                <c:pt idx="3666">
                  <c:v>114.228302</c:v>
                </c:pt>
                <c:pt idx="3667">
                  <c:v>114.273567</c:v>
                </c:pt>
                <c:pt idx="3668">
                  <c:v>114.345991</c:v>
                </c:pt>
                <c:pt idx="3669">
                  <c:v>114.40030899999999</c:v>
                </c:pt>
                <c:pt idx="3670">
                  <c:v>114.46368</c:v>
                </c:pt>
                <c:pt idx="3671">
                  <c:v>114.51799800000001</c:v>
                </c:pt>
                <c:pt idx="3672">
                  <c:v>114.581369</c:v>
                </c:pt>
                <c:pt idx="3673">
                  <c:v>114.626634</c:v>
                </c:pt>
                <c:pt idx="3674">
                  <c:v>114.690005</c:v>
                </c:pt>
                <c:pt idx="3675">
                  <c:v>114.74432299999999</c:v>
                </c:pt>
                <c:pt idx="3676">
                  <c:v>114.798641</c:v>
                </c:pt>
                <c:pt idx="3677">
                  <c:v>114.852959</c:v>
                </c:pt>
                <c:pt idx="3678">
                  <c:v>114.970648</c:v>
                </c:pt>
                <c:pt idx="3679">
                  <c:v>115.02496600000001</c:v>
                </c:pt>
                <c:pt idx="3680">
                  <c:v>115.079284</c:v>
                </c:pt>
                <c:pt idx="3681">
                  <c:v>115.142655</c:v>
                </c:pt>
                <c:pt idx="3682">
                  <c:v>115.215079</c:v>
                </c:pt>
                <c:pt idx="3683">
                  <c:v>115.260344</c:v>
                </c:pt>
                <c:pt idx="3684">
                  <c:v>115.305609</c:v>
                </c:pt>
                <c:pt idx="3685">
                  <c:v>115.36897999999999</c:v>
                </c:pt>
                <c:pt idx="3686">
                  <c:v>115.432351</c:v>
                </c:pt>
                <c:pt idx="3687">
                  <c:v>115.48666900000001</c:v>
                </c:pt>
                <c:pt idx="3688">
                  <c:v>115.53193400000001</c:v>
                </c:pt>
                <c:pt idx="3689">
                  <c:v>115.57719900000001</c:v>
                </c:pt>
                <c:pt idx="3690">
                  <c:v>115.64962300000001</c:v>
                </c:pt>
                <c:pt idx="3691">
                  <c:v>115.685835</c:v>
                </c:pt>
                <c:pt idx="3692">
                  <c:v>115.74015299999999</c:v>
                </c:pt>
                <c:pt idx="3693">
                  <c:v>115.78541799999999</c:v>
                </c:pt>
                <c:pt idx="3694">
                  <c:v>115.82163</c:v>
                </c:pt>
                <c:pt idx="3695">
                  <c:v>115.848789</c:v>
                </c:pt>
                <c:pt idx="3696">
                  <c:v>115.894054</c:v>
                </c:pt>
                <c:pt idx="3697">
                  <c:v>115.930266</c:v>
                </c:pt>
                <c:pt idx="3698">
                  <c:v>115.984584</c:v>
                </c:pt>
                <c:pt idx="3699">
                  <c:v>116.020796</c:v>
                </c:pt>
                <c:pt idx="3700">
                  <c:v>116.057008</c:v>
                </c:pt>
                <c:pt idx="3701">
                  <c:v>116.08416700000001</c:v>
                </c:pt>
                <c:pt idx="3702">
                  <c:v>116.120379</c:v>
                </c:pt>
                <c:pt idx="3703">
                  <c:v>116.12943199999999</c:v>
                </c:pt>
                <c:pt idx="3704">
                  <c:v>116.165644</c:v>
                </c:pt>
                <c:pt idx="3705">
                  <c:v>116.18375</c:v>
                </c:pt>
                <c:pt idx="3706">
                  <c:v>116.219962</c:v>
                </c:pt>
                <c:pt idx="3707">
                  <c:v>116.256174</c:v>
                </c:pt>
                <c:pt idx="3708">
                  <c:v>116.283333</c:v>
                </c:pt>
                <c:pt idx="3709">
                  <c:v>116.29238599999999</c:v>
                </c:pt>
                <c:pt idx="3710">
                  <c:v>116.310492</c:v>
                </c:pt>
                <c:pt idx="3711">
                  <c:v>116.346704</c:v>
                </c:pt>
                <c:pt idx="3712">
                  <c:v>116.391969</c:v>
                </c:pt>
                <c:pt idx="3713">
                  <c:v>116.401022</c:v>
                </c:pt>
                <c:pt idx="3714">
                  <c:v>116.41007500000001</c:v>
                </c:pt>
                <c:pt idx="3715">
                  <c:v>116.428181</c:v>
                </c:pt>
                <c:pt idx="3716">
                  <c:v>116.437234</c:v>
                </c:pt>
                <c:pt idx="3717">
                  <c:v>116.464393</c:v>
                </c:pt>
                <c:pt idx="3718">
                  <c:v>116.464393</c:v>
                </c:pt>
                <c:pt idx="3719">
                  <c:v>116.473446</c:v>
                </c:pt>
                <c:pt idx="3720">
                  <c:v>116.50060500000001</c:v>
                </c:pt>
                <c:pt idx="3721">
                  <c:v>116.518711</c:v>
                </c:pt>
                <c:pt idx="3722">
                  <c:v>116.518711</c:v>
                </c:pt>
                <c:pt idx="3723">
                  <c:v>116.527764</c:v>
                </c:pt>
                <c:pt idx="3724">
                  <c:v>116.563976</c:v>
                </c:pt>
                <c:pt idx="3725">
                  <c:v>116.57302900000001</c:v>
                </c:pt>
                <c:pt idx="3726">
                  <c:v>116.582082</c:v>
                </c:pt>
                <c:pt idx="3727">
                  <c:v>116.59113499999999</c:v>
                </c:pt>
                <c:pt idx="3728">
                  <c:v>116.609241</c:v>
                </c:pt>
                <c:pt idx="3729">
                  <c:v>116.627347</c:v>
                </c:pt>
                <c:pt idx="3730">
                  <c:v>116.63639999999999</c:v>
                </c:pt>
                <c:pt idx="3731">
                  <c:v>116.63639999999999</c:v>
                </c:pt>
                <c:pt idx="3732">
                  <c:v>116.66355899999999</c:v>
                </c:pt>
                <c:pt idx="3733">
                  <c:v>116.672612</c:v>
                </c:pt>
                <c:pt idx="3734">
                  <c:v>116.690718</c:v>
                </c:pt>
                <c:pt idx="3735">
                  <c:v>116.690718</c:v>
                </c:pt>
                <c:pt idx="3736">
                  <c:v>116.690718</c:v>
                </c:pt>
                <c:pt idx="3737">
                  <c:v>116.70882399999999</c:v>
                </c:pt>
                <c:pt idx="3738">
                  <c:v>116.735983</c:v>
                </c:pt>
                <c:pt idx="3739">
                  <c:v>116.75408899999999</c:v>
                </c:pt>
                <c:pt idx="3740">
                  <c:v>116.79935399999999</c:v>
                </c:pt>
                <c:pt idx="3741">
                  <c:v>116.835566</c:v>
                </c:pt>
                <c:pt idx="3742">
                  <c:v>116.853672</c:v>
                </c:pt>
                <c:pt idx="3743">
                  <c:v>116.862725</c:v>
                </c:pt>
                <c:pt idx="3744">
                  <c:v>116.862725</c:v>
                </c:pt>
                <c:pt idx="3745">
                  <c:v>116.880831</c:v>
                </c:pt>
                <c:pt idx="3746">
                  <c:v>116.90799</c:v>
                </c:pt>
                <c:pt idx="3747">
                  <c:v>116.91704300000001</c:v>
                </c:pt>
                <c:pt idx="3748">
                  <c:v>116.91704300000001</c:v>
                </c:pt>
                <c:pt idx="3749">
                  <c:v>116.935149</c:v>
                </c:pt>
                <c:pt idx="3750">
                  <c:v>116.96230800000001</c:v>
                </c:pt>
                <c:pt idx="3751">
                  <c:v>116.980414</c:v>
                </c:pt>
                <c:pt idx="3752">
                  <c:v>117.00757300000001</c:v>
                </c:pt>
                <c:pt idx="3753">
                  <c:v>117.025679</c:v>
                </c:pt>
                <c:pt idx="3754">
                  <c:v>117.03473200000001</c:v>
                </c:pt>
                <c:pt idx="3755">
                  <c:v>117.03473200000001</c:v>
                </c:pt>
                <c:pt idx="3756">
                  <c:v>117.05283800000001</c:v>
                </c:pt>
                <c:pt idx="3757">
                  <c:v>117.070944</c:v>
                </c:pt>
                <c:pt idx="3758">
                  <c:v>117.08905</c:v>
                </c:pt>
                <c:pt idx="3759">
                  <c:v>117.08905</c:v>
                </c:pt>
                <c:pt idx="3760">
                  <c:v>117.107156</c:v>
                </c:pt>
                <c:pt idx="3761">
                  <c:v>117.107156</c:v>
                </c:pt>
                <c:pt idx="3762">
                  <c:v>117.134315</c:v>
                </c:pt>
                <c:pt idx="3763">
                  <c:v>117.143368</c:v>
                </c:pt>
                <c:pt idx="3764">
                  <c:v>117.143368</c:v>
                </c:pt>
                <c:pt idx="3765">
                  <c:v>117.143368</c:v>
                </c:pt>
                <c:pt idx="3766">
                  <c:v>117.152421</c:v>
                </c:pt>
                <c:pt idx="3767">
                  <c:v>117.152421</c:v>
                </c:pt>
                <c:pt idx="3768">
                  <c:v>117.17958</c:v>
                </c:pt>
                <c:pt idx="3769">
                  <c:v>117.197686</c:v>
                </c:pt>
                <c:pt idx="3770">
                  <c:v>117.197686</c:v>
                </c:pt>
                <c:pt idx="3771">
                  <c:v>117.197686</c:v>
                </c:pt>
                <c:pt idx="3772">
                  <c:v>117.21579199999999</c:v>
                </c:pt>
                <c:pt idx="3773">
                  <c:v>117.21579199999999</c:v>
                </c:pt>
                <c:pt idx="3774">
                  <c:v>117.24295100000001</c:v>
                </c:pt>
                <c:pt idx="3775">
                  <c:v>117.252004</c:v>
                </c:pt>
                <c:pt idx="3776">
                  <c:v>117.26105699999999</c:v>
                </c:pt>
                <c:pt idx="3777">
                  <c:v>117.26105699999999</c:v>
                </c:pt>
                <c:pt idx="3778">
                  <c:v>117.27011</c:v>
                </c:pt>
                <c:pt idx="3779">
                  <c:v>117.28821600000001</c:v>
                </c:pt>
                <c:pt idx="3780">
                  <c:v>117.30632199999999</c:v>
                </c:pt>
                <c:pt idx="3781">
                  <c:v>117.315375</c:v>
                </c:pt>
                <c:pt idx="3782">
                  <c:v>117.324428</c:v>
                </c:pt>
                <c:pt idx="3783">
                  <c:v>117.315375</c:v>
                </c:pt>
                <c:pt idx="3784">
                  <c:v>117.33348100000001</c:v>
                </c:pt>
                <c:pt idx="3785">
                  <c:v>117.33348100000001</c:v>
                </c:pt>
                <c:pt idx="3786">
                  <c:v>117.35158699999999</c:v>
                </c:pt>
                <c:pt idx="3787">
                  <c:v>117.369693</c:v>
                </c:pt>
                <c:pt idx="3788">
                  <c:v>117.369693</c:v>
                </c:pt>
                <c:pt idx="3789">
                  <c:v>117.369693</c:v>
                </c:pt>
                <c:pt idx="3790">
                  <c:v>117.369693</c:v>
                </c:pt>
                <c:pt idx="3791">
                  <c:v>117.37874600000001</c:v>
                </c:pt>
                <c:pt idx="3792">
                  <c:v>117.396852</c:v>
                </c:pt>
                <c:pt idx="3793">
                  <c:v>117.414958</c:v>
                </c:pt>
                <c:pt idx="3794">
                  <c:v>117.42401100000001</c:v>
                </c:pt>
                <c:pt idx="3795">
                  <c:v>117.42401100000001</c:v>
                </c:pt>
                <c:pt idx="3796">
                  <c:v>117.42401100000001</c:v>
                </c:pt>
                <c:pt idx="3797">
                  <c:v>117.433064</c:v>
                </c:pt>
                <c:pt idx="3798">
                  <c:v>117.433064</c:v>
                </c:pt>
                <c:pt idx="3799">
                  <c:v>117.433064</c:v>
                </c:pt>
                <c:pt idx="3800">
                  <c:v>117.45117</c:v>
                </c:pt>
                <c:pt idx="3801">
                  <c:v>117.460223</c:v>
                </c:pt>
                <c:pt idx="3802">
                  <c:v>117.46927600000001</c:v>
                </c:pt>
                <c:pt idx="3803">
                  <c:v>117.478329</c:v>
                </c:pt>
                <c:pt idx="3804">
                  <c:v>117.487382</c:v>
                </c:pt>
                <c:pt idx="3805">
                  <c:v>117.487382</c:v>
                </c:pt>
                <c:pt idx="3806">
                  <c:v>117.487382</c:v>
                </c:pt>
                <c:pt idx="3807">
                  <c:v>117.505488</c:v>
                </c:pt>
                <c:pt idx="3808">
                  <c:v>117.532647</c:v>
                </c:pt>
                <c:pt idx="3809">
                  <c:v>117.532647</c:v>
                </c:pt>
                <c:pt idx="3810">
                  <c:v>117.54170000000001</c:v>
                </c:pt>
                <c:pt idx="3811">
                  <c:v>117.54170000000001</c:v>
                </c:pt>
                <c:pt idx="3812">
                  <c:v>117.54170000000001</c:v>
                </c:pt>
                <c:pt idx="3813">
                  <c:v>117.54170000000001</c:v>
                </c:pt>
                <c:pt idx="3814">
                  <c:v>117.550753</c:v>
                </c:pt>
                <c:pt idx="3815">
                  <c:v>117.550753</c:v>
                </c:pt>
                <c:pt idx="3816">
                  <c:v>117.55980599999999</c:v>
                </c:pt>
                <c:pt idx="3817">
                  <c:v>117.58696500000001</c:v>
                </c:pt>
                <c:pt idx="3818">
                  <c:v>117.596018</c:v>
                </c:pt>
                <c:pt idx="3819">
                  <c:v>117.596018</c:v>
                </c:pt>
                <c:pt idx="3820">
                  <c:v>117.596018</c:v>
                </c:pt>
                <c:pt idx="3821">
                  <c:v>117.596018</c:v>
                </c:pt>
                <c:pt idx="3822">
                  <c:v>117.596018</c:v>
                </c:pt>
                <c:pt idx="3823">
                  <c:v>117.605071</c:v>
                </c:pt>
                <c:pt idx="3824">
                  <c:v>117.605071</c:v>
                </c:pt>
                <c:pt idx="3825">
                  <c:v>117.596018</c:v>
                </c:pt>
                <c:pt idx="3826">
                  <c:v>117.614124</c:v>
                </c:pt>
                <c:pt idx="3827">
                  <c:v>117.623177</c:v>
                </c:pt>
                <c:pt idx="3828">
                  <c:v>117.641283</c:v>
                </c:pt>
                <c:pt idx="3829">
                  <c:v>117.641283</c:v>
                </c:pt>
                <c:pt idx="3830">
                  <c:v>117.650336</c:v>
                </c:pt>
                <c:pt idx="3831">
                  <c:v>117.650336</c:v>
                </c:pt>
                <c:pt idx="3832">
                  <c:v>117.650336</c:v>
                </c:pt>
                <c:pt idx="3833">
                  <c:v>117.650336</c:v>
                </c:pt>
                <c:pt idx="3834">
                  <c:v>117.650336</c:v>
                </c:pt>
                <c:pt idx="3835">
                  <c:v>117.659389</c:v>
                </c:pt>
                <c:pt idx="3836">
                  <c:v>117.659389</c:v>
                </c:pt>
                <c:pt idx="3837">
                  <c:v>117.659389</c:v>
                </c:pt>
                <c:pt idx="3838">
                  <c:v>117.659389</c:v>
                </c:pt>
                <c:pt idx="3839">
                  <c:v>117.659389</c:v>
                </c:pt>
                <c:pt idx="3840">
                  <c:v>117.668442</c:v>
                </c:pt>
                <c:pt idx="3841">
                  <c:v>117.668442</c:v>
                </c:pt>
                <c:pt idx="3842">
                  <c:v>117.686548</c:v>
                </c:pt>
                <c:pt idx="3843">
                  <c:v>117.67749499999999</c:v>
                </c:pt>
                <c:pt idx="3844">
                  <c:v>117.67749499999999</c:v>
                </c:pt>
                <c:pt idx="3845">
                  <c:v>117.67749499999999</c:v>
                </c:pt>
                <c:pt idx="3846">
                  <c:v>117.686548</c:v>
                </c:pt>
                <c:pt idx="3847">
                  <c:v>117.704654</c:v>
                </c:pt>
                <c:pt idx="3848">
                  <c:v>117.704654</c:v>
                </c:pt>
                <c:pt idx="3849">
                  <c:v>117.713707</c:v>
                </c:pt>
                <c:pt idx="3850">
                  <c:v>117.713707</c:v>
                </c:pt>
                <c:pt idx="3851">
                  <c:v>117.713707</c:v>
                </c:pt>
                <c:pt idx="3852">
                  <c:v>117.713707</c:v>
                </c:pt>
                <c:pt idx="3853">
                  <c:v>117.713707</c:v>
                </c:pt>
                <c:pt idx="3854">
                  <c:v>117.713707</c:v>
                </c:pt>
                <c:pt idx="3855">
                  <c:v>117.713707</c:v>
                </c:pt>
                <c:pt idx="3856">
                  <c:v>117.713707</c:v>
                </c:pt>
                <c:pt idx="3857">
                  <c:v>117.713707</c:v>
                </c:pt>
                <c:pt idx="3858">
                  <c:v>117.713707</c:v>
                </c:pt>
                <c:pt idx="3859">
                  <c:v>117.713707</c:v>
                </c:pt>
                <c:pt idx="3860">
                  <c:v>117.72275999999999</c:v>
                </c:pt>
                <c:pt idx="3861">
                  <c:v>117.731813</c:v>
                </c:pt>
                <c:pt idx="3862">
                  <c:v>117.72275999999999</c:v>
                </c:pt>
                <c:pt idx="3863">
                  <c:v>117.72275999999999</c:v>
                </c:pt>
                <c:pt idx="3864">
                  <c:v>117.72275999999999</c:v>
                </c:pt>
                <c:pt idx="3865">
                  <c:v>117.731813</c:v>
                </c:pt>
                <c:pt idx="3866">
                  <c:v>117.731813</c:v>
                </c:pt>
                <c:pt idx="3867">
                  <c:v>117.713707</c:v>
                </c:pt>
                <c:pt idx="3868">
                  <c:v>117.72275999999999</c:v>
                </c:pt>
                <c:pt idx="3869">
                  <c:v>117.72275999999999</c:v>
                </c:pt>
                <c:pt idx="3870">
                  <c:v>117.72275999999999</c:v>
                </c:pt>
                <c:pt idx="3871">
                  <c:v>117.72275999999999</c:v>
                </c:pt>
                <c:pt idx="3872">
                  <c:v>117.731813</c:v>
                </c:pt>
                <c:pt idx="3873">
                  <c:v>117.713707</c:v>
                </c:pt>
                <c:pt idx="3874">
                  <c:v>117.72275999999999</c:v>
                </c:pt>
                <c:pt idx="3875">
                  <c:v>117.72275999999999</c:v>
                </c:pt>
                <c:pt idx="3876">
                  <c:v>117.731813</c:v>
                </c:pt>
                <c:pt idx="3877">
                  <c:v>117.758972</c:v>
                </c:pt>
                <c:pt idx="3878">
                  <c:v>117.758972</c:v>
                </c:pt>
                <c:pt idx="3879">
                  <c:v>117.74991900000001</c:v>
                </c:pt>
                <c:pt idx="3880">
                  <c:v>117.74991900000001</c:v>
                </c:pt>
                <c:pt idx="3881">
                  <c:v>117.74991900000001</c:v>
                </c:pt>
                <c:pt idx="3882">
                  <c:v>117.758972</c:v>
                </c:pt>
                <c:pt idx="3883">
                  <c:v>117.758972</c:v>
                </c:pt>
                <c:pt idx="3884">
                  <c:v>117.76802499999999</c:v>
                </c:pt>
                <c:pt idx="3885">
                  <c:v>117.76802499999999</c:v>
                </c:pt>
                <c:pt idx="3886">
                  <c:v>117.76802499999999</c:v>
                </c:pt>
                <c:pt idx="3887">
                  <c:v>117.76802499999999</c:v>
                </c:pt>
                <c:pt idx="3888">
                  <c:v>117.76802499999999</c:v>
                </c:pt>
                <c:pt idx="3889">
                  <c:v>117.76802499999999</c:v>
                </c:pt>
                <c:pt idx="3890">
                  <c:v>117.76802499999999</c:v>
                </c:pt>
                <c:pt idx="3891">
                  <c:v>117.76802499999999</c:v>
                </c:pt>
                <c:pt idx="3892">
                  <c:v>117.76802499999999</c:v>
                </c:pt>
                <c:pt idx="3893">
                  <c:v>117.76802499999999</c:v>
                </c:pt>
                <c:pt idx="3894">
                  <c:v>117.76802499999999</c:v>
                </c:pt>
                <c:pt idx="3895">
                  <c:v>117.786131</c:v>
                </c:pt>
                <c:pt idx="3896">
                  <c:v>117.777078</c:v>
                </c:pt>
                <c:pt idx="3897">
                  <c:v>117.777078</c:v>
                </c:pt>
                <c:pt idx="3898">
                  <c:v>117.777078</c:v>
                </c:pt>
                <c:pt idx="3899">
                  <c:v>117.79518400000001</c:v>
                </c:pt>
                <c:pt idx="3900">
                  <c:v>117.79518400000001</c:v>
                </c:pt>
                <c:pt idx="3901">
                  <c:v>117.81328999999999</c:v>
                </c:pt>
                <c:pt idx="3902">
                  <c:v>117.81328999999999</c:v>
                </c:pt>
                <c:pt idx="3903">
                  <c:v>117.822343</c:v>
                </c:pt>
                <c:pt idx="3904">
                  <c:v>117.822343</c:v>
                </c:pt>
                <c:pt idx="3905">
                  <c:v>117.822343</c:v>
                </c:pt>
                <c:pt idx="3906">
                  <c:v>117.822343</c:v>
                </c:pt>
                <c:pt idx="3907">
                  <c:v>117.822343</c:v>
                </c:pt>
                <c:pt idx="3908">
                  <c:v>117.822343</c:v>
                </c:pt>
                <c:pt idx="3909">
                  <c:v>117.822343</c:v>
                </c:pt>
                <c:pt idx="3910">
                  <c:v>117.822343</c:v>
                </c:pt>
                <c:pt idx="3911">
                  <c:v>117.822343</c:v>
                </c:pt>
                <c:pt idx="3912">
                  <c:v>117.822343</c:v>
                </c:pt>
                <c:pt idx="3913">
                  <c:v>117.822343</c:v>
                </c:pt>
                <c:pt idx="3914">
                  <c:v>117.822343</c:v>
                </c:pt>
                <c:pt idx="3915">
                  <c:v>117.831396</c:v>
                </c:pt>
                <c:pt idx="3916">
                  <c:v>117.831396</c:v>
                </c:pt>
                <c:pt idx="3917">
                  <c:v>117.822343</c:v>
                </c:pt>
                <c:pt idx="3918">
                  <c:v>117.822343</c:v>
                </c:pt>
                <c:pt idx="3919">
                  <c:v>117.822343</c:v>
                </c:pt>
                <c:pt idx="3920">
                  <c:v>117.831396</c:v>
                </c:pt>
                <c:pt idx="3921">
                  <c:v>117.822343</c:v>
                </c:pt>
                <c:pt idx="3922">
                  <c:v>117.822343</c:v>
                </c:pt>
                <c:pt idx="3923">
                  <c:v>117.822343</c:v>
                </c:pt>
                <c:pt idx="3924">
                  <c:v>117.822343</c:v>
                </c:pt>
                <c:pt idx="3925">
                  <c:v>117.822343</c:v>
                </c:pt>
                <c:pt idx="3926">
                  <c:v>117.822343</c:v>
                </c:pt>
                <c:pt idx="3927">
                  <c:v>117.822343</c:v>
                </c:pt>
                <c:pt idx="3928">
                  <c:v>117.822343</c:v>
                </c:pt>
                <c:pt idx="3929">
                  <c:v>117.822343</c:v>
                </c:pt>
                <c:pt idx="3930">
                  <c:v>117.822343</c:v>
                </c:pt>
                <c:pt idx="3931">
                  <c:v>117.822343</c:v>
                </c:pt>
                <c:pt idx="3932">
                  <c:v>117.822343</c:v>
                </c:pt>
                <c:pt idx="3933">
                  <c:v>117.822343</c:v>
                </c:pt>
                <c:pt idx="3934">
                  <c:v>117.822343</c:v>
                </c:pt>
                <c:pt idx="3935">
                  <c:v>117.822343</c:v>
                </c:pt>
                <c:pt idx="3936">
                  <c:v>117.822343</c:v>
                </c:pt>
                <c:pt idx="3937">
                  <c:v>117.822343</c:v>
                </c:pt>
                <c:pt idx="3938">
                  <c:v>117.822343</c:v>
                </c:pt>
                <c:pt idx="3939">
                  <c:v>117.822343</c:v>
                </c:pt>
                <c:pt idx="3940">
                  <c:v>117.822343</c:v>
                </c:pt>
                <c:pt idx="3941">
                  <c:v>117.831396</c:v>
                </c:pt>
                <c:pt idx="3942">
                  <c:v>117.822343</c:v>
                </c:pt>
                <c:pt idx="3943">
                  <c:v>117.822343</c:v>
                </c:pt>
                <c:pt idx="3944">
                  <c:v>117.822343</c:v>
                </c:pt>
                <c:pt idx="3945">
                  <c:v>117.831396</c:v>
                </c:pt>
                <c:pt idx="3946">
                  <c:v>117.831396</c:v>
                </c:pt>
                <c:pt idx="3947">
                  <c:v>117.831396</c:v>
                </c:pt>
                <c:pt idx="3948">
                  <c:v>117.84044900000001</c:v>
                </c:pt>
                <c:pt idx="3949">
                  <c:v>117.831396</c:v>
                </c:pt>
                <c:pt idx="3950">
                  <c:v>117.84044900000001</c:v>
                </c:pt>
                <c:pt idx="3951">
                  <c:v>117.84044900000001</c:v>
                </c:pt>
                <c:pt idx="3952">
                  <c:v>117.84044900000001</c:v>
                </c:pt>
                <c:pt idx="3953">
                  <c:v>117.84044900000001</c:v>
                </c:pt>
                <c:pt idx="3954">
                  <c:v>117.831396</c:v>
                </c:pt>
                <c:pt idx="3955">
                  <c:v>117.858555</c:v>
                </c:pt>
                <c:pt idx="3956">
                  <c:v>117.84044900000001</c:v>
                </c:pt>
                <c:pt idx="3957">
                  <c:v>117.831396</c:v>
                </c:pt>
                <c:pt idx="3958">
                  <c:v>117.84044900000001</c:v>
                </c:pt>
                <c:pt idx="3959">
                  <c:v>117.831396</c:v>
                </c:pt>
                <c:pt idx="3960">
                  <c:v>117.831396</c:v>
                </c:pt>
                <c:pt idx="3961">
                  <c:v>117.831396</c:v>
                </c:pt>
                <c:pt idx="3962">
                  <c:v>117.84044900000001</c:v>
                </c:pt>
                <c:pt idx="3963">
                  <c:v>117.831396</c:v>
                </c:pt>
                <c:pt idx="3964">
                  <c:v>117.831396</c:v>
                </c:pt>
                <c:pt idx="3965">
                  <c:v>117.84044900000001</c:v>
                </c:pt>
                <c:pt idx="3966">
                  <c:v>117.84044900000001</c:v>
                </c:pt>
                <c:pt idx="3967">
                  <c:v>117.849502</c:v>
                </c:pt>
                <c:pt idx="3968">
                  <c:v>117.849502</c:v>
                </c:pt>
                <c:pt idx="3969">
                  <c:v>117.84044900000001</c:v>
                </c:pt>
                <c:pt idx="3970">
                  <c:v>117.84044900000001</c:v>
                </c:pt>
                <c:pt idx="3971">
                  <c:v>117.831396</c:v>
                </c:pt>
                <c:pt idx="3972">
                  <c:v>117.84044900000001</c:v>
                </c:pt>
                <c:pt idx="3973">
                  <c:v>117.858555</c:v>
                </c:pt>
                <c:pt idx="3974">
                  <c:v>117.849502</c:v>
                </c:pt>
                <c:pt idx="3975">
                  <c:v>117.858555</c:v>
                </c:pt>
                <c:pt idx="3976">
                  <c:v>117.867608</c:v>
                </c:pt>
                <c:pt idx="3977">
                  <c:v>117.876661</c:v>
                </c:pt>
                <c:pt idx="3978">
                  <c:v>117.876661</c:v>
                </c:pt>
                <c:pt idx="3979">
                  <c:v>117.876661</c:v>
                </c:pt>
                <c:pt idx="3980">
                  <c:v>117.876661</c:v>
                </c:pt>
                <c:pt idx="3981">
                  <c:v>117.876661</c:v>
                </c:pt>
                <c:pt idx="3982">
                  <c:v>117.876661</c:v>
                </c:pt>
                <c:pt idx="3983">
                  <c:v>117.876661</c:v>
                </c:pt>
                <c:pt idx="3984">
                  <c:v>117.876661</c:v>
                </c:pt>
                <c:pt idx="3985">
                  <c:v>117.88571400000001</c:v>
                </c:pt>
                <c:pt idx="3986">
                  <c:v>117.88571400000001</c:v>
                </c:pt>
                <c:pt idx="3987">
                  <c:v>117.894767</c:v>
                </c:pt>
                <c:pt idx="3988">
                  <c:v>117.88571400000001</c:v>
                </c:pt>
                <c:pt idx="3989">
                  <c:v>117.88571400000001</c:v>
                </c:pt>
                <c:pt idx="3990">
                  <c:v>117.894767</c:v>
                </c:pt>
                <c:pt idx="3991">
                  <c:v>117.88571400000001</c:v>
                </c:pt>
                <c:pt idx="3992">
                  <c:v>117.88571400000001</c:v>
                </c:pt>
                <c:pt idx="3993">
                  <c:v>117.894767</c:v>
                </c:pt>
                <c:pt idx="3994">
                  <c:v>117.894767</c:v>
                </c:pt>
                <c:pt idx="3995">
                  <c:v>117.894767</c:v>
                </c:pt>
                <c:pt idx="3996">
                  <c:v>117.88571400000001</c:v>
                </c:pt>
                <c:pt idx="3997">
                  <c:v>117.88571400000001</c:v>
                </c:pt>
                <c:pt idx="3998">
                  <c:v>117.88571400000001</c:v>
                </c:pt>
                <c:pt idx="3999">
                  <c:v>117.88571400000001</c:v>
                </c:pt>
                <c:pt idx="4000">
                  <c:v>117.88571400000001</c:v>
                </c:pt>
                <c:pt idx="4001">
                  <c:v>117.88571400000001</c:v>
                </c:pt>
                <c:pt idx="4002">
                  <c:v>117.876661</c:v>
                </c:pt>
                <c:pt idx="4003">
                  <c:v>117.88571400000001</c:v>
                </c:pt>
                <c:pt idx="4004">
                  <c:v>117.876661</c:v>
                </c:pt>
                <c:pt idx="4005">
                  <c:v>117.867608</c:v>
                </c:pt>
                <c:pt idx="4006">
                  <c:v>117.867608</c:v>
                </c:pt>
                <c:pt idx="4007">
                  <c:v>117.84044900000001</c:v>
                </c:pt>
                <c:pt idx="4008">
                  <c:v>117.84044900000001</c:v>
                </c:pt>
                <c:pt idx="4009">
                  <c:v>117.831396</c:v>
                </c:pt>
                <c:pt idx="4010">
                  <c:v>117.831396</c:v>
                </c:pt>
                <c:pt idx="4011">
                  <c:v>117.831396</c:v>
                </c:pt>
                <c:pt idx="4012">
                  <c:v>117.822343</c:v>
                </c:pt>
                <c:pt idx="4013">
                  <c:v>117.822343</c:v>
                </c:pt>
                <c:pt idx="4014">
                  <c:v>117.822343</c:v>
                </c:pt>
                <c:pt idx="4015">
                  <c:v>117.822343</c:v>
                </c:pt>
                <c:pt idx="4016">
                  <c:v>117.822343</c:v>
                </c:pt>
                <c:pt idx="4017">
                  <c:v>117.822343</c:v>
                </c:pt>
                <c:pt idx="4018">
                  <c:v>117.822343</c:v>
                </c:pt>
                <c:pt idx="4019">
                  <c:v>117.822343</c:v>
                </c:pt>
                <c:pt idx="4020">
                  <c:v>117.822343</c:v>
                </c:pt>
                <c:pt idx="4021">
                  <c:v>117.831396</c:v>
                </c:pt>
                <c:pt idx="4022">
                  <c:v>117.822343</c:v>
                </c:pt>
                <c:pt idx="4023">
                  <c:v>117.831396</c:v>
                </c:pt>
                <c:pt idx="4024">
                  <c:v>117.831396</c:v>
                </c:pt>
                <c:pt idx="4025">
                  <c:v>117.84044900000001</c:v>
                </c:pt>
                <c:pt idx="4026">
                  <c:v>117.849502</c:v>
                </c:pt>
                <c:pt idx="4027">
                  <c:v>117.867608</c:v>
                </c:pt>
                <c:pt idx="4028">
                  <c:v>117.876661</c:v>
                </c:pt>
                <c:pt idx="4029">
                  <c:v>117.876661</c:v>
                </c:pt>
                <c:pt idx="4030">
                  <c:v>117.876661</c:v>
                </c:pt>
                <c:pt idx="4031">
                  <c:v>117.876661</c:v>
                </c:pt>
                <c:pt idx="4032">
                  <c:v>117.88571400000001</c:v>
                </c:pt>
                <c:pt idx="4033">
                  <c:v>117.88571400000001</c:v>
                </c:pt>
                <c:pt idx="4034">
                  <c:v>117.88571400000001</c:v>
                </c:pt>
                <c:pt idx="4035">
                  <c:v>117.88571400000001</c:v>
                </c:pt>
                <c:pt idx="4036">
                  <c:v>117.894767</c:v>
                </c:pt>
                <c:pt idx="4037">
                  <c:v>117.894767</c:v>
                </c:pt>
                <c:pt idx="4038">
                  <c:v>117.88571400000001</c:v>
                </c:pt>
                <c:pt idx="4039">
                  <c:v>117.88571400000001</c:v>
                </c:pt>
                <c:pt idx="4040">
                  <c:v>117.88571400000001</c:v>
                </c:pt>
                <c:pt idx="4041">
                  <c:v>117.90382</c:v>
                </c:pt>
                <c:pt idx="4042">
                  <c:v>117.90382</c:v>
                </c:pt>
                <c:pt idx="4043">
                  <c:v>117.88571400000001</c:v>
                </c:pt>
                <c:pt idx="4044">
                  <c:v>117.88571400000001</c:v>
                </c:pt>
                <c:pt idx="4045">
                  <c:v>117.88571400000001</c:v>
                </c:pt>
                <c:pt idx="4046">
                  <c:v>117.88571400000001</c:v>
                </c:pt>
                <c:pt idx="4047">
                  <c:v>117.88571400000001</c:v>
                </c:pt>
                <c:pt idx="4048">
                  <c:v>117.88571400000001</c:v>
                </c:pt>
                <c:pt idx="4049">
                  <c:v>117.88571400000001</c:v>
                </c:pt>
                <c:pt idx="4050">
                  <c:v>117.88571400000001</c:v>
                </c:pt>
                <c:pt idx="4051">
                  <c:v>117.88571400000001</c:v>
                </c:pt>
                <c:pt idx="4052">
                  <c:v>117.88571400000001</c:v>
                </c:pt>
                <c:pt idx="4053">
                  <c:v>117.88571400000001</c:v>
                </c:pt>
                <c:pt idx="4054">
                  <c:v>117.88571400000001</c:v>
                </c:pt>
                <c:pt idx="4055">
                  <c:v>117.88571400000001</c:v>
                </c:pt>
                <c:pt idx="4056">
                  <c:v>117.88571400000001</c:v>
                </c:pt>
                <c:pt idx="4057">
                  <c:v>117.88571400000001</c:v>
                </c:pt>
                <c:pt idx="4058">
                  <c:v>117.88571400000001</c:v>
                </c:pt>
                <c:pt idx="4059">
                  <c:v>117.88571400000001</c:v>
                </c:pt>
                <c:pt idx="4060">
                  <c:v>117.88571400000001</c:v>
                </c:pt>
                <c:pt idx="4061">
                  <c:v>117.894767</c:v>
                </c:pt>
                <c:pt idx="4062">
                  <c:v>117.894767</c:v>
                </c:pt>
                <c:pt idx="4063">
                  <c:v>117.894767</c:v>
                </c:pt>
                <c:pt idx="4064">
                  <c:v>117.894767</c:v>
                </c:pt>
                <c:pt idx="4065">
                  <c:v>117.90382</c:v>
                </c:pt>
                <c:pt idx="4066">
                  <c:v>117.90382</c:v>
                </c:pt>
                <c:pt idx="4067">
                  <c:v>117.894767</c:v>
                </c:pt>
                <c:pt idx="4068">
                  <c:v>117.90382</c:v>
                </c:pt>
                <c:pt idx="4069">
                  <c:v>117.921926</c:v>
                </c:pt>
                <c:pt idx="4070">
                  <c:v>117.921926</c:v>
                </c:pt>
                <c:pt idx="4071">
                  <c:v>117.921926</c:v>
                </c:pt>
                <c:pt idx="4072">
                  <c:v>117.921926</c:v>
                </c:pt>
                <c:pt idx="4073">
                  <c:v>117.93097900000001</c:v>
                </c:pt>
                <c:pt idx="4074">
                  <c:v>117.93097900000001</c:v>
                </c:pt>
                <c:pt idx="4075">
                  <c:v>117.940032</c:v>
                </c:pt>
                <c:pt idx="4076">
                  <c:v>117.940032</c:v>
                </c:pt>
                <c:pt idx="4077">
                  <c:v>117.940032</c:v>
                </c:pt>
                <c:pt idx="4078">
                  <c:v>117.940032</c:v>
                </c:pt>
                <c:pt idx="4079">
                  <c:v>117.940032</c:v>
                </c:pt>
                <c:pt idx="4080">
                  <c:v>117.940032</c:v>
                </c:pt>
                <c:pt idx="4081">
                  <c:v>117.940032</c:v>
                </c:pt>
                <c:pt idx="4082">
                  <c:v>117.940032</c:v>
                </c:pt>
                <c:pt idx="4083">
                  <c:v>117.940032</c:v>
                </c:pt>
                <c:pt idx="4084">
                  <c:v>117.940032</c:v>
                </c:pt>
                <c:pt idx="4085">
                  <c:v>117.940032</c:v>
                </c:pt>
                <c:pt idx="4086">
                  <c:v>117.949085</c:v>
                </c:pt>
                <c:pt idx="4087">
                  <c:v>117.95813800000001</c:v>
                </c:pt>
                <c:pt idx="4088">
                  <c:v>117.95813800000001</c:v>
                </c:pt>
                <c:pt idx="4089">
                  <c:v>117.97624400000001</c:v>
                </c:pt>
                <c:pt idx="4090">
                  <c:v>117.97624400000001</c:v>
                </c:pt>
                <c:pt idx="4091">
                  <c:v>117.97624400000001</c:v>
                </c:pt>
                <c:pt idx="4092">
                  <c:v>117.985297</c:v>
                </c:pt>
                <c:pt idx="4093">
                  <c:v>117.985297</c:v>
                </c:pt>
                <c:pt idx="4094">
                  <c:v>117.985297</c:v>
                </c:pt>
                <c:pt idx="4095">
                  <c:v>117.99435</c:v>
                </c:pt>
                <c:pt idx="4096">
                  <c:v>117.985297</c:v>
                </c:pt>
                <c:pt idx="4097">
                  <c:v>117.99435</c:v>
                </c:pt>
                <c:pt idx="4098">
                  <c:v>117.99435</c:v>
                </c:pt>
                <c:pt idx="4099">
                  <c:v>117.99435</c:v>
                </c:pt>
                <c:pt idx="4100">
                  <c:v>117.99435</c:v>
                </c:pt>
                <c:pt idx="4101">
                  <c:v>117.985297</c:v>
                </c:pt>
                <c:pt idx="4102">
                  <c:v>117.985297</c:v>
                </c:pt>
                <c:pt idx="4103">
                  <c:v>117.985297</c:v>
                </c:pt>
                <c:pt idx="4104">
                  <c:v>117.99435</c:v>
                </c:pt>
                <c:pt idx="4105">
                  <c:v>117.99435</c:v>
                </c:pt>
                <c:pt idx="4106">
                  <c:v>117.99435</c:v>
                </c:pt>
                <c:pt idx="4107">
                  <c:v>117.99435</c:v>
                </c:pt>
                <c:pt idx="4108">
                  <c:v>117.99435</c:v>
                </c:pt>
                <c:pt idx="4109">
                  <c:v>117.99435</c:v>
                </c:pt>
                <c:pt idx="4110">
                  <c:v>117.99435</c:v>
                </c:pt>
                <c:pt idx="4111">
                  <c:v>118.00340300000001</c:v>
                </c:pt>
                <c:pt idx="4112">
                  <c:v>118.00340300000001</c:v>
                </c:pt>
                <c:pt idx="4113">
                  <c:v>118.00340300000001</c:v>
                </c:pt>
                <c:pt idx="4114">
                  <c:v>117.99435</c:v>
                </c:pt>
                <c:pt idx="4115">
                  <c:v>117.99435</c:v>
                </c:pt>
                <c:pt idx="4116">
                  <c:v>117.99435</c:v>
                </c:pt>
                <c:pt idx="4117">
                  <c:v>117.99435</c:v>
                </c:pt>
                <c:pt idx="4118">
                  <c:v>117.99435</c:v>
                </c:pt>
                <c:pt idx="4119">
                  <c:v>117.99435</c:v>
                </c:pt>
                <c:pt idx="4120">
                  <c:v>117.99435</c:v>
                </c:pt>
                <c:pt idx="4121">
                  <c:v>117.99435</c:v>
                </c:pt>
                <c:pt idx="4122">
                  <c:v>117.99435</c:v>
                </c:pt>
                <c:pt idx="4123">
                  <c:v>117.99435</c:v>
                </c:pt>
                <c:pt idx="4124">
                  <c:v>117.99435</c:v>
                </c:pt>
                <c:pt idx="4125">
                  <c:v>117.99435</c:v>
                </c:pt>
                <c:pt idx="4126">
                  <c:v>117.985297</c:v>
                </c:pt>
                <c:pt idx="4127">
                  <c:v>117.985297</c:v>
                </c:pt>
                <c:pt idx="4128">
                  <c:v>117.985297</c:v>
                </c:pt>
                <c:pt idx="4129">
                  <c:v>117.985297</c:v>
                </c:pt>
                <c:pt idx="4130">
                  <c:v>117.97624400000001</c:v>
                </c:pt>
                <c:pt idx="4131">
                  <c:v>117.97624400000001</c:v>
                </c:pt>
                <c:pt idx="4132">
                  <c:v>117.97624400000001</c:v>
                </c:pt>
                <c:pt idx="4133">
                  <c:v>117.985297</c:v>
                </c:pt>
                <c:pt idx="4134">
                  <c:v>117.985297</c:v>
                </c:pt>
                <c:pt idx="4135">
                  <c:v>117.97624400000001</c:v>
                </c:pt>
                <c:pt idx="4136">
                  <c:v>117.985297</c:v>
                </c:pt>
                <c:pt idx="4137">
                  <c:v>117.985297</c:v>
                </c:pt>
                <c:pt idx="4138">
                  <c:v>117.99435</c:v>
                </c:pt>
                <c:pt idx="4139">
                  <c:v>117.99435</c:v>
                </c:pt>
                <c:pt idx="4140">
                  <c:v>117.99435</c:v>
                </c:pt>
                <c:pt idx="4141">
                  <c:v>117.99435</c:v>
                </c:pt>
                <c:pt idx="4142">
                  <c:v>117.99435</c:v>
                </c:pt>
                <c:pt idx="4143">
                  <c:v>117.99435</c:v>
                </c:pt>
                <c:pt idx="4144">
                  <c:v>117.99435</c:v>
                </c:pt>
                <c:pt idx="4145">
                  <c:v>117.99435</c:v>
                </c:pt>
                <c:pt idx="4146">
                  <c:v>117.985297</c:v>
                </c:pt>
                <c:pt idx="4147">
                  <c:v>117.99435</c:v>
                </c:pt>
                <c:pt idx="4148">
                  <c:v>117.99435</c:v>
                </c:pt>
                <c:pt idx="4149">
                  <c:v>117.99435</c:v>
                </c:pt>
                <c:pt idx="4150">
                  <c:v>117.99435</c:v>
                </c:pt>
                <c:pt idx="4151">
                  <c:v>117.99435</c:v>
                </c:pt>
                <c:pt idx="4152">
                  <c:v>117.99435</c:v>
                </c:pt>
                <c:pt idx="4153">
                  <c:v>117.99435</c:v>
                </c:pt>
                <c:pt idx="4154">
                  <c:v>117.99435</c:v>
                </c:pt>
                <c:pt idx="4155">
                  <c:v>117.99435</c:v>
                </c:pt>
                <c:pt idx="4156">
                  <c:v>117.99435</c:v>
                </c:pt>
                <c:pt idx="4157">
                  <c:v>117.99435</c:v>
                </c:pt>
                <c:pt idx="4158">
                  <c:v>117.99435</c:v>
                </c:pt>
                <c:pt idx="4159">
                  <c:v>118.00340300000001</c:v>
                </c:pt>
                <c:pt idx="4160">
                  <c:v>118.012456</c:v>
                </c:pt>
                <c:pt idx="4161">
                  <c:v>118.030562</c:v>
                </c:pt>
                <c:pt idx="4162">
                  <c:v>118.030562</c:v>
                </c:pt>
                <c:pt idx="4163">
                  <c:v>118.030562</c:v>
                </c:pt>
                <c:pt idx="4164">
                  <c:v>118.02150899999999</c:v>
                </c:pt>
                <c:pt idx="4165">
                  <c:v>118.030562</c:v>
                </c:pt>
                <c:pt idx="4166">
                  <c:v>118.02150899999999</c:v>
                </c:pt>
                <c:pt idx="4167">
                  <c:v>118.039615</c:v>
                </c:pt>
                <c:pt idx="4168">
                  <c:v>118.039615</c:v>
                </c:pt>
                <c:pt idx="4169">
                  <c:v>118.039615</c:v>
                </c:pt>
                <c:pt idx="4170">
                  <c:v>118.04866800000001</c:v>
                </c:pt>
                <c:pt idx="4171">
                  <c:v>118.04866800000001</c:v>
                </c:pt>
                <c:pt idx="4172">
                  <c:v>118.04866800000001</c:v>
                </c:pt>
                <c:pt idx="4173">
                  <c:v>118.04866800000001</c:v>
                </c:pt>
                <c:pt idx="4174">
                  <c:v>118.04866800000001</c:v>
                </c:pt>
                <c:pt idx="4175">
                  <c:v>118.04866800000001</c:v>
                </c:pt>
                <c:pt idx="4176">
                  <c:v>118.04866800000001</c:v>
                </c:pt>
                <c:pt idx="4177">
                  <c:v>118.04866800000001</c:v>
                </c:pt>
                <c:pt idx="4178">
                  <c:v>118.04866800000001</c:v>
                </c:pt>
                <c:pt idx="4179">
                  <c:v>118.04866800000001</c:v>
                </c:pt>
                <c:pt idx="4180">
                  <c:v>118.04866800000001</c:v>
                </c:pt>
                <c:pt idx="4181">
                  <c:v>118.04866800000001</c:v>
                </c:pt>
                <c:pt idx="4182">
                  <c:v>118.04866800000001</c:v>
                </c:pt>
                <c:pt idx="4183">
                  <c:v>118.04866800000001</c:v>
                </c:pt>
                <c:pt idx="4184">
                  <c:v>118.04866800000001</c:v>
                </c:pt>
                <c:pt idx="4185">
                  <c:v>118.04866800000001</c:v>
                </c:pt>
                <c:pt idx="4186">
                  <c:v>118.04866800000001</c:v>
                </c:pt>
                <c:pt idx="4187">
                  <c:v>118.04866800000001</c:v>
                </c:pt>
                <c:pt idx="4188">
                  <c:v>118.04866800000001</c:v>
                </c:pt>
                <c:pt idx="4189">
                  <c:v>118.057721</c:v>
                </c:pt>
                <c:pt idx="4190">
                  <c:v>118.057721</c:v>
                </c:pt>
                <c:pt idx="4191">
                  <c:v>118.04866800000001</c:v>
                </c:pt>
                <c:pt idx="4192">
                  <c:v>118.04866800000001</c:v>
                </c:pt>
                <c:pt idx="4193">
                  <c:v>118.057721</c:v>
                </c:pt>
                <c:pt idx="4194">
                  <c:v>118.057721</c:v>
                </c:pt>
                <c:pt idx="4195">
                  <c:v>118.057721</c:v>
                </c:pt>
                <c:pt idx="4196">
                  <c:v>118.057721</c:v>
                </c:pt>
                <c:pt idx="4197">
                  <c:v>118.057721</c:v>
                </c:pt>
                <c:pt idx="4198">
                  <c:v>118.057721</c:v>
                </c:pt>
                <c:pt idx="4199">
                  <c:v>118.057721</c:v>
                </c:pt>
                <c:pt idx="4200">
                  <c:v>118.057721</c:v>
                </c:pt>
                <c:pt idx="4201">
                  <c:v>118.066774</c:v>
                </c:pt>
                <c:pt idx="4202">
                  <c:v>118.066774</c:v>
                </c:pt>
                <c:pt idx="4203">
                  <c:v>118.066774</c:v>
                </c:pt>
                <c:pt idx="4204">
                  <c:v>118.057721</c:v>
                </c:pt>
                <c:pt idx="4205">
                  <c:v>118.066774</c:v>
                </c:pt>
                <c:pt idx="4206">
                  <c:v>118.066774</c:v>
                </c:pt>
                <c:pt idx="4207">
                  <c:v>118.057721</c:v>
                </c:pt>
                <c:pt idx="4208">
                  <c:v>118.057721</c:v>
                </c:pt>
                <c:pt idx="4209">
                  <c:v>118.057721</c:v>
                </c:pt>
                <c:pt idx="4210">
                  <c:v>118.057721</c:v>
                </c:pt>
                <c:pt idx="4211">
                  <c:v>118.066774</c:v>
                </c:pt>
                <c:pt idx="4212">
                  <c:v>118.066774</c:v>
                </c:pt>
                <c:pt idx="4213">
                  <c:v>118.066774</c:v>
                </c:pt>
                <c:pt idx="4214">
                  <c:v>118.057721</c:v>
                </c:pt>
                <c:pt idx="4215">
                  <c:v>118.057721</c:v>
                </c:pt>
                <c:pt idx="4216">
                  <c:v>118.04866800000001</c:v>
                </c:pt>
                <c:pt idx="4217">
                  <c:v>118.04866800000001</c:v>
                </c:pt>
                <c:pt idx="4218">
                  <c:v>118.057721</c:v>
                </c:pt>
                <c:pt idx="4219">
                  <c:v>118.057721</c:v>
                </c:pt>
                <c:pt idx="4220">
                  <c:v>118.057721</c:v>
                </c:pt>
                <c:pt idx="4221">
                  <c:v>118.057721</c:v>
                </c:pt>
                <c:pt idx="4222">
                  <c:v>118.075827</c:v>
                </c:pt>
                <c:pt idx="4223">
                  <c:v>118.066774</c:v>
                </c:pt>
                <c:pt idx="4224">
                  <c:v>118.066774</c:v>
                </c:pt>
                <c:pt idx="4225">
                  <c:v>118.066774</c:v>
                </c:pt>
                <c:pt idx="4226">
                  <c:v>118.075827</c:v>
                </c:pt>
                <c:pt idx="4227">
                  <c:v>118.08488</c:v>
                </c:pt>
                <c:pt idx="4228">
                  <c:v>118.08488</c:v>
                </c:pt>
                <c:pt idx="4229">
                  <c:v>118.066774</c:v>
                </c:pt>
                <c:pt idx="4230">
                  <c:v>118.057721</c:v>
                </c:pt>
                <c:pt idx="4231">
                  <c:v>118.057721</c:v>
                </c:pt>
                <c:pt idx="4232">
                  <c:v>118.057721</c:v>
                </c:pt>
                <c:pt idx="4233">
                  <c:v>118.057721</c:v>
                </c:pt>
                <c:pt idx="4234">
                  <c:v>118.057721</c:v>
                </c:pt>
                <c:pt idx="4235">
                  <c:v>118.057721</c:v>
                </c:pt>
                <c:pt idx="4236">
                  <c:v>118.057721</c:v>
                </c:pt>
                <c:pt idx="4237">
                  <c:v>118.057721</c:v>
                </c:pt>
                <c:pt idx="4238">
                  <c:v>118.066774</c:v>
                </c:pt>
                <c:pt idx="4239">
                  <c:v>118.066774</c:v>
                </c:pt>
                <c:pt idx="4240">
                  <c:v>118.066774</c:v>
                </c:pt>
                <c:pt idx="4241">
                  <c:v>118.075827</c:v>
                </c:pt>
                <c:pt idx="4242">
                  <c:v>118.075827</c:v>
                </c:pt>
                <c:pt idx="4243">
                  <c:v>118.075827</c:v>
                </c:pt>
                <c:pt idx="4244">
                  <c:v>118.075827</c:v>
                </c:pt>
                <c:pt idx="4245">
                  <c:v>118.08488</c:v>
                </c:pt>
                <c:pt idx="4246">
                  <c:v>118.09393299999999</c:v>
                </c:pt>
                <c:pt idx="4247">
                  <c:v>118.09393299999999</c:v>
                </c:pt>
                <c:pt idx="4248">
                  <c:v>118.09393299999999</c:v>
                </c:pt>
                <c:pt idx="4249">
                  <c:v>118.08488</c:v>
                </c:pt>
                <c:pt idx="4250">
                  <c:v>118.08488</c:v>
                </c:pt>
                <c:pt idx="4251">
                  <c:v>118.09393299999999</c:v>
                </c:pt>
                <c:pt idx="4252">
                  <c:v>118.08488</c:v>
                </c:pt>
                <c:pt idx="4253">
                  <c:v>118.09393299999999</c:v>
                </c:pt>
                <c:pt idx="4254">
                  <c:v>118.09393299999999</c:v>
                </c:pt>
                <c:pt idx="4255">
                  <c:v>118.08488</c:v>
                </c:pt>
                <c:pt idx="4256">
                  <c:v>118.08488</c:v>
                </c:pt>
                <c:pt idx="4257">
                  <c:v>118.09393299999999</c:v>
                </c:pt>
                <c:pt idx="4258">
                  <c:v>118.09393299999999</c:v>
                </c:pt>
                <c:pt idx="4259">
                  <c:v>118.09393299999999</c:v>
                </c:pt>
                <c:pt idx="4260">
                  <c:v>118.09393299999999</c:v>
                </c:pt>
                <c:pt idx="4261">
                  <c:v>118.102986</c:v>
                </c:pt>
                <c:pt idx="4262">
                  <c:v>118.09393299999999</c:v>
                </c:pt>
                <c:pt idx="4263">
                  <c:v>118.102986</c:v>
                </c:pt>
                <c:pt idx="4264">
                  <c:v>118.102986</c:v>
                </c:pt>
                <c:pt idx="4265">
                  <c:v>118.09393299999999</c:v>
                </c:pt>
                <c:pt idx="4266">
                  <c:v>118.09393299999999</c:v>
                </c:pt>
                <c:pt idx="4267">
                  <c:v>118.102986</c:v>
                </c:pt>
                <c:pt idx="4268">
                  <c:v>118.102986</c:v>
                </c:pt>
                <c:pt idx="4269">
                  <c:v>118.102986</c:v>
                </c:pt>
                <c:pt idx="4270">
                  <c:v>118.102986</c:v>
                </c:pt>
                <c:pt idx="4271">
                  <c:v>118.09393299999999</c:v>
                </c:pt>
                <c:pt idx="4272">
                  <c:v>118.102986</c:v>
                </c:pt>
                <c:pt idx="4273">
                  <c:v>118.102986</c:v>
                </c:pt>
                <c:pt idx="4274">
                  <c:v>118.102986</c:v>
                </c:pt>
                <c:pt idx="4275">
                  <c:v>118.102986</c:v>
                </c:pt>
                <c:pt idx="4276">
                  <c:v>118.102986</c:v>
                </c:pt>
                <c:pt idx="4277">
                  <c:v>118.102986</c:v>
                </c:pt>
                <c:pt idx="4278">
                  <c:v>118.102986</c:v>
                </c:pt>
                <c:pt idx="4279">
                  <c:v>118.102986</c:v>
                </c:pt>
                <c:pt idx="4280">
                  <c:v>118.102986</c:v>
                </c:pt>
                <c:pt idx="4281">
                  <c:v>118.102986</c:v>
                </c:pt>
                <c:pt idx="4282">
                  <c:v>118.102986</c:v>
                </c:pt>
                <c:pt idx="4283">
                  <c:v>118.102986</c:v>
                </c:pt>
                <c:pt idx="4284">
                  <c:v>118.102986</c:v>
                </c:pt>
                <c:pt idx="4285">
                  <c:v>118.102986</c:v>
                </c:pt>
                <c:pt idx="4286">
                  <c:v>118.102986</c:v>
                </c:pt>
                <c:pt idx="4287">
                  <c:v>118.08488</c:v>
                </c:pt>
                <c:pt idx="4288">
                  <c:v>118.08488</c:v>
                </c:pt>
                <c:pt idx="4289">
                  <c:v>118.08488</c:v>
                </c:pt>
                <c:pt idx="4290">
                  <c:v>118.09393299999999</c:v>
                </c:pt>
                <c:pt idx="4291">
                  <c:v>118.102986</c:v>
                </c:pt>
                <c:pt idx="4292">
                  <c:v>118.102986</c:v>
                </c:pt>
                <c:pt idx="4293">
                  <c:v>118.08488</c:v>
                </c:pt>
                <c:pt idx="4294">
                  <c:v>118.09393299999999</c:v>
                </c:pt>
                <c:pt idx="4295">
                  <c:v>118.09393299999999</c:v>
                </c:pt>
                <c:pt idx="4296">
                  <c:v>118.102986</c:v>
                </c:pt>
                <c:pt idx="4297">
                  <c:v>118.102986</c:v>
                </c:pt>
                <c:pt idx="4298">
                  <c:v>118.102986</c:v>
                </c:pt>
                <c:pt idx="4299">
                  <c:v>118.102986</c:v>
                </c:pt>
                <c:pt idx="4300">
                  <c:v>118.102986</c:v>
                </c:pt>
                <c:pt idx="4301">
                  <c:v>118.102986</c:v>
                </c:pt>
                <c:pt idx="4302">
                  <c:v>118.102986</c:v>
                </c:pt>
                <c:pt idx="4303">
                  <c:v>118.102986</c:v>
                </c:pt>
                <c:pt idx="4304">
                  <c:v>118.102986</c:v>
                </c:pt>
                <c:pt idx="4305">
                  <c:v>118.102986</c:v>
                </c:pt>
                <c:pt idx="4306">
                  <c:v>118.112039</c:v>
                </c:pt>
                <c:pt idx="4307">
                  <c:v>118.112039</c:v>
                </c:pt>
                <c:pt idx="4308">
                  <c:v>118.112039</c:v>
                </c:pt>
                <c:pt idx="4309">
                  <c:v>118.112039</c:v>
                </c:pt>
                <c:pt idx="4310">
                  <c:v>118.112039</c:v>
                </c:pt>
                <c:pt idx="4311">
                  <c:v>118.112039</c:v>
                </c:pt>
                <c:pt idx="4312">
                  <c:v>118.112039</c:v>
                </c:pt>
                <c:pt idx="4313">
                  <c:v>118.130145</c:v>
                </c:pt>
                <c:pt idx="4314">
                  <c:v>118.130145</c:v>
                </c:pt>
                <c:pt idx="4315">
                  <c:v>118.13919799999999</c:v>
                </c:pt>
                <c:pt idx="4316">
                  <c:v>118.157304</c:v>
                </c:pt>
                <c:pt idx="4317">
                  <c:v>118.157304</c:v>
                </c:pt>
                <c:pt idx="4318">
                  <c:v>118.148251</c:v>
                </c:pt>
                <c:pt idx="4319">
                  <c:v>118.148251</c:v>
                </c:pt>
                <c:pt idx="4320">
                  <c:v>118.148251</c:v>
                </c:pt>
                <c:pt idx="4321">
                  <c:v>118.13919799999999</c:v>
                </c:pt>
                <c:pt idx="4322">
                  <c:v>118.13919799999999</c:v>
                </c:pt>
                <c:pt idx="4323">
                  <c:v>118.130145</c:v>
                </c:pt>
                <c:pt idx="4324">
                  <c:v>118.130145</c:v>
                </c:pt>
                <c:pt idx="4325">
                  <c:v>118.121092</c:v>
                </c:pt>
                <c:pt idx="4326">
                  <c:v>118.121092</c:v>
                </c:pt>
                <c:pt idx="4327">
                  <c:v>118.121092</c:v>
                </c:pt>
                <c:pt idx="4328">
                  <c:v>118.121092</c:v>
                </c:pt>
                <c:pt idx="4329">
                  <c:v>118.121092</c:v>
                </c:pt>
                <c:pt idx="4330">
                  <c:v>118.112039</c:v>
                </c:pt>
                <c:pt idx="4331">
                  <c:v>118.121092</c:v>
                </c:pt>
                <c:pt idx="4332">
                  <c:v>118.112039</c:v>
                </c:pt>
                <c:pt idx="4333">
                  <c:v>118.130145</c:v>
                </c:pt>
                <c:pt idx="4334">
                  <c:v>118.130145</c:v>
                </c:pt>
                <c:pt idx="4335">
                  <c:v>118.121092</c:v>
                </c:pt>
                <c:pt idx="4336">
                  <c:v>118.112039</c:v>
                </c:pt>
                <c:pt idx="4337">
                  <c:v>118.112039</c:v>
                </c:pt>
                <c:pt idx="4338">
                  <c:v>118.112039</c:v>
                </c:pt>
                <c:pt idx="4339">
                  <c:v>118.112039</c:v>
                </c:pt>
                <c:pt idx="4340">
                  <c:v>118.112039</c:v>
                </c:pt>
                <c:pt idx="4341">
                  <c:v>118.112039</c:v>
                </c:pt>
                <c:pt idx="4342">
                  <c:v>118.112039</c:v>
                </c:pt>
                <c:pt idx="4343">
                  <c:v>118.112039</c:v>
                </c:pt>
                <c:pt idx="4344">
                  <c:v>118.112039</c:v>
                </c:pt>
                <c:pt idx="4345">
                  <c:v>118.112039</c:v>
                </c:pt>
                <c:pt idx="4346">
                  <c:v>118.112039</c:v>
                </c:pt>
                <c:pt idx="4347">
                  <c:v>118.121092</c:v>
                </c:pt>
                <c:pt idx="4348">
                  <c:v>118.121092</c:v>
                </c:pt>
                <c:pt idx="4349">
                  <c:v>118.130145</c:v>
                </c:pt>
                <c:pt idx="4350">
                  <c:v>118.13919799999999</c:v>
                </c:pt>
                <c:pt idx="4351">
                  <c:v>118.13919799999999</c:v>
                </c:pt>
                <c:pt idx="4352">
                  <c:v>118.13919799999999</c:v>
                </c:pt>
                <c:pt idx="4353">
                  <c:v>118.157304</c:v>
                </c:pt>
                <c:pt idx="4354">
                  <c:v>118.148251</c:v>
                </c:pt>
                <c:pt idx="4355">
                  <c:v>118.148251</c:v>
                </c:pt>
                <c:pt idx="4356">
                  <c:v>118.148251</c:v>
                </c:pt>
                <c:pt idx="4357">
                  <c:v>118.157304</c:v>
                </c:pt>
                <c:pt idx="4358">
                  <c:v>118.157304</c:v>
                </c:pt>
                <c:pt idx="4359">
                  <c:v>118.157304</c:v>
                </c:pt>
                <c:pt idx="4360">
                  <c:v>118.157304</c:v>
                </c:pt>
                <c:pt idx="4361">
                  <c:v>118.157304</c:v>
                </c:pt>
                <c:pt idx="4362">
                  <c:v>118.157304</c:v>
                </c:pt>
                <c:pt idx="4363">
                  <c:v>118.157304</c:v>
                </c:pt>
                <c:pt idx="4364">
                  <c:v>118.157304</c:v>
                </c:pt>
                <c:pt idx="4365">
                  <c:v>118.166357</c:v>
                </c:pt>
                <c:pt idx="4366">
                  <c:v>118.157304</c:v>
                </c:pt>
                <c:pt idx="4367">
                  <c:v>118.157304</c:v>
                </c:pt>
                <c:pt idx="4368">
                  <c:v>118.157304</c:v>
                </c:pt>
                <c:pt idx="4369">
                  <c:v>118.157304</c:v>
                </c:pt>
                <c:pt idx="4370">
                  <c:v>118.157304</c:v>
                </c:pt>
                <c:pt idx="4371">
                  <c:v>118.166357</c:v>
                </c:pt>
                <c:pt idx="4372">
                  <c:v>118.166357</c:v>
                </c:pt>
                <c:pt idx="4373">
                  <c:v>118.166357</c:v>
                </c:pt>
                <c:pt idx="4374">
                  <c:v>118.166357</c:v>
                </c:pt>
                <c:pt idx="4375">
                  <c:v>118.166357</c:v>
                </c:pt>
                <c:pt idx="4376">
                  <c:v>118.166357</c:v>
                </c:pt>
                <c:pt idx="4377">
                  <c:v>118.166357</c:v>
                </c:pt>
                <c:pt idx="4378">
                  <c:v>118.166357</c:v>
                </c:pt>
                <c:pt idx="4379">
                  <c:v>118.166357</c:v>
                </c:pt>
                <c:pt idx="4380">
                  <c:v>118.166357</c:v>
                </c:pt>
                <c:pt idx="4381">
                  <c:v>118.166357</c:v>
                </c:pt>
                <c:pt idx="4382">
                  <c:v>118.166357</c:v>
                </c:pt>
                <c:pt idx="4383">
                  <c:v>118.166357</c:v>
                </c:pt>
                <c:pt idx="4384">
                  <c:v>118.166357</c:v>
                </c:pt>
                <c:pt idx="4385">
                  <c:v>118.166357</c:v>
                </c:pt>
                <c:pt idx="4386">
                  <c:v>118.166357</c:v>
                </c:pt>
                <c:pt idx="4387">
                  <c:v>118.166357</c:v>
                </c:pt>
                <c:pt idx="4388">
                  <c:v>118.166357</c:v>
                </c:pt>
                <c:pt idx="4389">
                  <c:v>118.166357</c:v>
                </c:pt>
                <c:pt idx="4390">
                  <c:v>118.166357</c:v>
                </c:pt>
                <c:pt idx="4391">
                  <c:v>118.166357</c:v>
                </c:pt>
                <c:pt idx="4392">
                  <c:v>118.166357</c:v>
                </c:pt>
                <c:pt idx="4393">
                  <c:v>118.166357</c:v>
                </c:pt>
                <c:pt idx="4394">
                  <c:v>118.166357</c:v>
                </c:pt>
                <c:pt idx="4395">
                  <c:v>118.166357</c:v>
                </c:pt>
                <c:pt idx="4396">
                  <c:v>118.166357</c:v>
                </c:pt>
                <c:pt idx="4397">
                  <c:v>118.18446299999999</c:v>
                </c:pt>
                <c:pt idx="4398">
                  <c:v>118.202569</c:v>
                </c:pt>
                <c:pt idx="4399">
                  <c:v>118.220675</c:v>
                </c:pt>
                <c:pt idx="4400">
                  <c:v>118.220675</c:v>
                </c:pt>
                <c:pt idx="4401">
                  <c:v>118.22972799999999</c:v>
                </c:pt>
                <c:pt idx="4402">
                  <c:v>118.26594</c:v>
                </c:pt>
                <c:pt idx="4403">
                  <c:v>118.27499299999999</c:v>
                </c:pt>
                <c:pt idx="4404">
                  <c:v>118.30215200000001</c:v>
                </c:pt>
                <c:pt idx="4405">
                  <c:v>118.34741700000001</c:v>
                </c:pt>
                <c:pt idx="4406">
                  <c:v>118.383629</c:v>
                </c:pt>
                <c:pt idx="4407">
                  <c:v>118.401735</c:v>
                </c:pt>
                <c:pt idx="4408">
                  <c:v>118.428894</c:v>
                </c:pt>
                <c:pt idx="4409">
                  <c:v>118.46510600000001</c:v>
                </c:pt>
                <c:pt idx="4410">
                  <c:v>118.501318</c:v>
                </c:pt>
                <c:pt idx="4411">
                  <c:v>118.546583</c:v>
                </c:pt>
                <c:pt idx="4412">
                  <c:v>118.564689</c:v>
                </c:pt>
                <c:pt idx="4413">
                  <c:v>118.609954</c:v>
                </c:pt>
                <c:pt idx="4414">
                  <c:v>118.64616599999999</c:v>
                </c:pt>
                <c:pt idx="4415">
                  <c:v>118.682378</c:v>
                </c:pt>
                <c:pt idx="4416">
                  <c:v>118.71859000000001</c:v>
                </c:pt>
                <c:pt idx="4417">
                  <c:v>118.76385500000001</c:v>
                </c:pt>
                <c:pt idx="4418">
                  <c:v>118.818173</c:v>
                </c:pt>
                <c:pt idx="4419">
                  <c:v>118.85438499999999</c:v>
                </c:pt>
                <c:pt idx="4420">
                  <c:v>118.89964999999999</c:v>
                </c:pt>
                <c:pt idx="4421">
                  <c:v>118.953968</c:v>
                </c:pt>
                <c:pt idx="4422">
                  <c:v>118.999233</c:v>
                </c:pt>
                <c:pt idx="4423">
                  <c:v>119.089763</c:v>
                </c:pt>
                <c:pt idx="4424">
                  <c:v>119.125975</c:v>
                </c:pt>
                <c:pt idx="4425">
                  <c:v>119.18029300000001</c:v>
                </c:pt>
                <c:pt idx="4426">
                  <c:v>119.234611</c:v>
                </c:pt>
                <c:pt idx="4427">
                  <c:v>119.279876</c:v>
                </c:pt>
                <c:pt idx="4428">
                  <c:v>119.325141</c:v>
                </c:pt>
                <c:pt idx="4429">
                  <c:v>119.379459</c:v>
                </c:pt>
                <c:pt idx="4430">
                  <c:v>119.415671</c:v>
                </c:pt>
                <c:pt idx="4431">
                  <c:v>119.469989</c:v>
                </c:pt>
                <c:pt idx="4432">
                  <c:v>119.515254</c:v>
                </c:pt>
                <c:pt idx="4433">
                  <c:v>119.578625</c:v>
                </c:pt>
                <c:pt idx="4434">
                  <c:v>119.696314</c:v>
                </c:pt>
                <c:pt idx="4435">
                  <c:v>119.73252600000001</c:v>
                </c:pt>
                <c:pt idx="4436">
                  <c:v>119.786844</c:v>
                </c:pt>
                <c:pt idx="4437">
                  <c:v>119.841162</c:v>
                </c:pt>
                <c:pt idx="4438">
                  <c:v>119.877374</c:v>
                </c:pt>
                <c:pt idx="4439">
                  <c:v>119.931692</c:v>
                </c:pt>
                <c:pt idx="4440">
                  <c:v>119.976957</c:v>
                </c:pt>
                <c:pt idx="4441">
                  <c:v>120.022222</c:v>
                </c:pt>
                <c:pt idx="4442">
                  <c:v>120.07653999999999</c:v>
                </c:pt>
                <c:pt idx="4443">
                  <c:v>120.112752</c:v>
                </c:pt>
                <c:pt idx="4444">
                  <c:v>120.158017</c:v>
                </c:pt>
                <c:pt idx="4445">
                  <c:v>120.26665300000001</c:v>
                </c:pt>
                <c:pt idx="4446">
                  <c:v>120.302865</c:v>
                </c:pt>
                <c:pt idx="4447">
                  <c:v>120.34813</c:v>
                </c:pt>
                <c:pt idx="4448">
                  <c:v>120.393395</c:v>
                </c:pt>
                <c:pt idx="4449">
                  <c:v>120.43866</c:v>
                </c:pt>
                <c:pt idx="4450">
                  <c:v>120.483925</c:v>
                </c:pt>
                <c:pt idx="4451">
                  <c:v>120.52919</c:v>
                </c:pt>
                <c:pt idx="4452">
                  <c:v>120.58350799999999</c:v>
                </c:pt>
                <c:pt idx="4453">
                  <c:v>120.628773</c:v>
                </c:pt>
                <c:pt idx="4454">
                  <c:v>120.674038</c:v>
                </c:pt>
                <c:pt idx="4455">
                  <c:v>120.71025</c:v>
                </c:pt>
                <c:pt idx="4456">
                  <c:v>120.755515</c:v>
                </c:pt>
                <c:pt idx="4457">
                  <c:v>120.80078</c:v>
                </c:pt>
                <c:pt idx="4458">
                  <c:v>120.846045</c:v>
                </c:pt>
                <c:pt idx="4459">
                  <c:v>120.882257</c:v>
                </c:pt>
                <c:pt idx="4460">
                  <c:v>120.918469</c:v>
                </c:pt>
                <c:pt idx="4461">
                  <c:v>120.963734</c:v>
                </c:pt>
                <c:pt idx="4462">
                  <c:v>121.018052</c:v>
                </c:pt>
                <c:pt idx="4463">
                  <c:v>121.108582</c:v>
                </c:pt>
                <c:pt idx="4464">
                  <c:v>121.16290000000001</c:v>
                </c:pt>
                <c:pt idx="4465">
                  <c:v>121.217218</c:v>
                </c:pt>
                <c:pt idx="4466">
                  <c:v>121.262483</c:v>
                </c:pt>
                <c:pt idx="4467">
                  <c:v>121.298695</c:v>
                </c:pt>
                <c:pt idx="4468">
                  <c:v>121.34396</c:v>
                </c:pt>
                <c:pt idx="4469">
                  <c:v>121.398278</c:v>
                </c:pt>
                <c:pt idx="4470">
                  <c:v>121.43449</c:v>
                </c:pt>
                <c:pt idx="4471">
                  <c:v>121.48880800000001</c:v>
                </c:pt>
                <c:pt idx="4472">
                  <c:v>121.53407300000001</c:v>
                </c:pt>
                <c:pt idx="4473">
                  <c:v>121.588391</c:v>
                </c:pt>
                <c:pt idx="4474">
                  <c:v>121.61555</c:v>
                </c:pt>
                <c:pt idx="4475">
                  <c:v>121.66986799999999</c:v>
                </c:pt>
                <c:pt idx="4476">
                  <c:v>121.71513299999999</c:v>
                </c:pt>
                <c:pt idx="4477">
                  <c:v>121.769451</c:v>
                </c:pt>
                <c:pt idx="4478">
                  <c:v>121.805663</c:v>
                </c:pt>
                <c:pt idx="4479">
                  <c:v>121.850928</c:v>
                </c:pt>
                <c:pt idx="4480">
                  <c:v>121.896193</c:v>
                </c:pt>
                <c:pt idx="4481">
                  <c:v>121.941458</c:v>
                </c:pt>
                <c:pt idx="4482">
                  <c:v>121.99577600000001</c:v>
                </c:pt>
                <c:pt idx="4483">
                  <c:v>122.04104100000001</c:v>
                </c:pt>
                <c:pt idx="4484">
                  <c:v>122.095359</c:v>
                </c:pt>
                <c:pt idx="4485">
                  <c:v>122.149677</c:v>
                </c:pt>
                <c:pt idx="4486">
                  <c:v>122.20399500000001</c:v>
                </c:pt>
                <c:pt idx="4487">
                  <c:v>122.258313</c:v>
                </c:pt>
                <c:pt idx="4488">
                  <c:v>122.303578</c:v>
                </c:pt>
                <c:pt idx="4489">
                  <c:v>122.348843</c:v>
                </c:pt>
                <c:pt idx="4490">
                  <c:v>122.403161</c:v>
                </c:pt>
                <c:pt idx="4491">
                  <c:v>122.45747900000001</c:v>
                </c:pt>
                <c:pt idx="4492">
                  <c:v>122.511797</c:v>
                </c:pt>
                <c:pt idx="4493">
                  <c:v>122.566115</c:v>
                </c:pt>
                <c:pt idx="4494">
                  <c:v>122.62043300000001</c:v>
                </c:pt>
                <c:pt idx="4495">
                  <c:v>122.674751</c:v>
                </c:pt>
                <c:pt idx="4496">
                  <c:v>122.729069</c:v>
                </c:pt>
                <c:pt idx="4497">
                  <c:v>122.774334</c:v>
                </c:pt>
                <c:pt idx="4498">
                  <c:v>122.84675799999999</c:v>
                </c:pt>
                <c:pt idx="4499">
                  <c:v>122.901076</c:v>
                </c:pt>
                <c:pt idx="4500">
                  <c:v>122.946341</c:v>
                </c:pt>
                <c:pt idx="4501">
                  <c:v>123.00971200000001</c:v>
                </c:pt>
                <c:pt idx="4502">
                  <c:v>123.05497699999999</c:v>
                </c:pt>
                <c:pt idx="4503">
                  <c:v>123.10024199999999</c:v>
                </c:pt>
                <c:pt idx="4504">
                  <c:v>123.14550699999999</c:v>
                </c:pt>
                <c:pt idx="4505">
                  <c:v>123.21793099999999</c:v>
                </c:pt>
                <c:pt idx="4506">
                  <c:v>123.281302</c:v>
                </c:pt>
                <c:pt idx="4507">
                  <c:v>123.344673</c:v>
                </c:pt>
                <c:pt idx="4508">
                  <c:v>123.389938</c:v>
                </c:pt>
                <c:pt idx="4509">
                  <c:v>123.444256</c:v>
                </c:pt>
                <c:pt idx="4510">
                  <c:v>123.51667999999999</c:v>
                </c:pt>
                <c:pt idx="4511">
                  <c:v>123.56194499999999</c:v>
                </c:pt>
                <c:pt idx="4512">
                  <c:v>123.60720999999999</c:v>
                </c:pt>
                <c:pt idx="4513">
                  <c:v>123.661528</c:v>
                </c:pt>
                <c:pt idx="4514">
                  <c:v>123.72489899999999</c:v>
                </c:pt>
                <c:pt idx="4515">
                  <c:v>123.779217</c:v>
                </c:pt>
                <c:pt idx="4516">
                  <c:v>123.84258800000001</c:v>
                </c:pt>
                <c:pt idx="4517">
                  <c:v>123.896906</c:v>
                </c:pt>
                <c:pt idx="4518">
                  <c:v>123.960277</c:v>
                </c:pt>
                <c:pt idx="4519">
                  <c:v>124.014595</c:v>
                </c:pt>
                <c:pt idx="4520">
                  <c:v>124.06891299999999</c:v>
                </c:pt>
                <c:pt idx="4521">
                  <c:v>124.114178</c:v>
                </c:pt>
                <c:pt idx="4522">
                  <c:v>124.159443</c:v>
                </c:pt>
                <c:pt idx="4523">
                  <c:v>124.21376100000001</c:v>
                </c:pt>
                <c:pt idx="4524">
                  <c:v>124.25902600000001</c:v>
                </c:pt>
                <c:pt idx="4525">
                  <c:v>124.33145</c:v>
                </c:pt>
                <c:pt idx="4526">
                  <c:v>124.449139</c:v>
                </c:pt>
                <c:pt idx="4527">
                  <c:v>124.494404</c:v>
                </c:pt>
                <c:pt idx="4528">
                  <c:v>124.539669</c:v>
                </c:pt>
                <c:pt idx="4529">
                  <c:v>124.584934</c:v>
                </c:pt>
                <c:pt idx="4530">
                  <c:v>124.630199</c:v>
                </c:pt>
                <c:pt idx="4531">
                  <c:v>124.67546400000001</c:v>
                </c:pt>
                <c:pt idx="4532">
                  <c:v>124.72072900000001</c:v>
                </c:pt>
                <c:pt idx="4533">
                  <c:v>124.756941</c:v>
                </c:pt>
                <c:pt idx="4534">
                  <c:v>124.802206</c:v>
                </c:pt>
                <c:pt idx="4535">
                  <c:v>124.838418</c:v>
                </c:pt>
                <c:pt idx="4536">
                  <c:v>124.883683</c:v>
                </c:pt>
                <c:pt idx="4537">
                  <c:v>124.910842</c:v>
                </c:pt>
                <c:pt idx="4538">
                  <c:v>124.94705399999999</c:v>
                </c:pt>
                <c:pt idx="4539">
                  <c:v>124.96516</c:v>
                </c:pt>
                <c:pt idx="4540">
                  <c:v>125.001372</c:v>
                </c:pt>
                <c:pt idx="4541">
                  <c:v>125.037584</c:v>
                </c:pt>
                <c:pt idx="4542">
                  <c:v>125.06474299999999</c:v>
                </c:pt>
                <c:pt idx="4543">
                  <c:v>125.082849</c:v>
                </c:pt>
                <c:pt idx="4544">
                  <c:v>125.11000799999999</c:v>
                </c:pt>
                <c:pt idx="4545">
                  <c:v>125.119061</c:v>
                </c:pt>
                <c:pt idx="4546">
                  <c:v>125.14622</c:v>
                </c:pt>
                <c:pt idx="4547">
                  <c:v>125.173379</c:v>
                </c:pt>
                <c:pt idx="4548">
                  <c:v>125.18243200000001</c:v>
                </c:pt>
                <c:pt idx="4549">
                  <c:v>125.18243200000001</c:v>
                </c:pt>
                <c:pt idx="4550">
                  <c:v>125.218644</c:v>
                </c:pt>
                <c:pt idx="4551">
                  <c:v>125.23675</c:v>
                </c:pt>
                <c:pt idx="4552">
                  <c:v>125.23675</c:v>
                </c:pt>
                <c:pt idx="4553">
                  <c:v>125.27296200000001</c:v>
                </c:pt>
                <c:pt idx="4554">
                  <c:v>125.291068</c:v>
                </c:pt>
                <c:pt idx="4555">
                  <c:v>125.291068</c:v>
                </c:pt>
                <c:pt idx="4556">
                  <c:v>125.309174</c:v>
                </c:pt>
                <c:pt idx="4557">
                  <c:v>125.32728</c:v>
                </c:pt>
                <c:pt idx="4558">
                  <c:v>125.345386</c:v>
                </c:pt>
                <c:pt idx="4559">
                  <c:v>125.345386</c:v>
                </c:pt>
                <c:pt idx="4560">
                  <c:v>125.345386</c:v>
                </c:pt>
                <c:pt idx="4561">
                  <c:v>125.354439</c:v>
                </c:pt>
                <c:pt idx="4562">
                  <c:v>125.36349199999999</c:v>
                </c:pt>
                <c:pt idx="4563">
                  <c:v>125.39065100000001</c:v>
                </c:pt>
                <c:pt idx="4564">
                  <c:v>125.399704</c:v>
                </c:pt>
                <c:pt idx="4565">
                  <c:v>125.399704</c:v>
                </c:pt>
                <c:pt idx="4566">
                  <c:v>125.426863</c:v>
                </c:pt>
                <c:pt idx="4567">
                  <c:v>125.45402199999999</c:v>
                </c:pt>
                <c:pt idx="4568">
                  <c:v>125.463075</c:v>
                </c:pt>
                <c:pt idx="4569">
                  <c:v>125.463075</c:v>
                </c:pt>
                <c:pt idx="4570">
                  <c:v>125.48118100000001</c:v>
                </c:pt>
                <c:pt idx="4571">
                  <c:v>125.48118100000001</c:v>
                </c:pt>
                <c:pt idx="4572">
                  <c:v>125.48118100000001</c:v>
                </c:pt>
                <c:pt idx="4573">
                  <c:v>125.499287</c:v>
                </c:pt>
                <c:pt idx="4574">
                  <c:v>125.517393</c:v>
                </c:pt>
                <c:pt idx="4575">
                  <c:v>125.517393</c:v>
                </c:pt>
                <c:pt idx="4576">
                  <c:v>125.517393</c:v>
                </c:pt>
                <c:pt idx="4577">
                  <c:v>125.535499</c:v>
                </c:pt>
                <c:pt idx="4578">
                  <c:v>125.562658</c:v>
                </c:pt>
                <c:pt idx="4579">
                  <c:v>125.57171099999999</c:v>
                </c:pt>
                <c:pt idx="4580">
                  <c:v>125.580764</c:v>
                </c:pt>
                <c:pt idx="4581">
                  <c:v>125.607923</c:v>
                </c:pt>
                <c:pt idx="4582">
                  <c:v>125.626029</c:v>
                </c:pt>
                <c:pt idx="4583">
                  <c:v>125.653188</c:v>
                </c:pt>
                <c:pt idx="4584">
                  <c:v>125.680347</c:v>
                </c:pt>
                <c:pt idx="4585">
                  <c:v>125.68940000000001</c:v>
                </c:pt>
                <c:pt idx="4586">
                  <c:v>125.707506</c:v>
                </c:pt>
                <c:pt idx="4587">
                  <c:v>125.725612</c:v>
                </c:pt>
                <c:pt idx="4588">
                  <c:v>125.743718</c:v>
                </c:pt>
                <c:pt idx="4589">
                  <c:v>125.743718</c:v>
                </c:pt>
                <c:pt idx="4590">
                  <c:v>125.752771</c:v>
                </c:pt>
                <c:pt idx="4591">
                  <c:v>125.77992999999999</c:v>
                </c:pt>
                <c:pt idx="4592">
                  <c:v>125.798036</c:v>
                </c:pt>
                <c:pt idx="4593">
                  <c:v>125.798036</c:v>
                </c:pt>
                <c:pt idx="4594">
                  <c:v>125.807089</c:v>
                </c:pt>
                <c:pt idx="4595">
                  <c:v>125.816142</c:v>
                </c:pt>
                <c:pt idx="4596">
                  <c:v>125.843301</c:v>
                </c:pt>
                <c:pt idx="4597">
                  <c:v>125.85235400000001</c:v>
                </c:pt>
                <c:pt idx="4598">
                  <c:v>125.879513</c:v>
                </c:pt>
                <c:pt idx="4599">
                  <c:v>125.91572499999999</c:v>
                </c:pt>
                <c:pt idx="4600">
                  <c:v>125.91572499999999</c:v>
                </c:pt>
                <c:pt idx="4601">
                  <c:v>125.94288400000001</c:v>
                </c:pt>
                <c:pt idx="4602">
                  <c:v>125.96099</c:v>
                </c:pt>
                <c:pt idx="4603">
                  <c:v>125.970043</c:v>
                </c:pt>
                <c:pt idx="4604">
                  <c:v>125.997202</c:v>
                </c:pt>
                <c:pt idx="4605">
                  <c:v>126.024361</c:v>
                </c:pt>
                <c:pt idx="4606">
                  <c:v>126.03341399999999</c:v>
                </c:pt>
                <c:pt idx="4607">
                  <c:v>126.03341399999999</c:v>
                </c:pt>
                <c:pt idx="4608">
                  <c:v>126.05152</c:v>
                </c:pt>
                <c:pt idx="4609">
                  <c:v>126.069626</c:v>
                </c:pt>
                <c:pt idx="4610">
                  <c:v>126.07867899999999</c:v>
                </c:pt>
                <c:pt idx="4611">
                  <c:v>126.087732</c:v>
                </c:pt>
                <c:pt idx="4612">
                  <c:v>126.087732</c:v>
                </c:pt>
                <c:pt idx="4613">
                  <c:v>126.087732</c:v>
                </c:pt>
                <c:pt idx="4614">
                  <c:v>126.087732</c:v>
                </c:pt>
                <c:pt idx="4615">
                  <c:v>126.096785</c:v>
                </c:pt>
                <c:pt idx="4616">
                  <c:v>126.12394399999999</c:v>
                </c:pt>
                <c:pt idx="4617">
                  <c:v>126.12394399999999</c:v>
                </c:pt>
                <c:pt idx="4618">
                  <c:v>126.14205</c:v>
                </c:pt>
                <c:pt idx="4619">
                  <c:v>126.14205</c:v>
                </c:pt>
                <c:pt idx="4620">
                  <c:v>126.14205</c:v>
                </c:pt>
                <c:pt idx="4621">
                  <c:v>126.14205</c:v>
                </c:pt>
                <c:pt idx="4622">
                  <c:v>126.15110300000001</c:v>
                </c:pt>
                <c:pt idx="4623">
                  <c:v>126.160156</c:v>
                </c:pt>
                <c:pt idx="4624">
                  <c:v>126.169209</c:v>
                </c:pt>
                <c:pt idx="4625">
                  <c:v>126.187315</c:v>
                </c:pt>
                <c:pt idx="4626">
                  <c:v>126.187315</c:v>
                </c:pt>
                <c:pt idx="4627">
                  <c:v>126.19636800000001</c:v>
                </c:pt>
                <c:pt idx="4628">
                  <c:v>126.19636800000001</c:v>
                </c:pt>
                <c:pt idx="4629">
                  <c:v>126.19636800000001</c:v>
                </c:pt>
                <c:pt idx="4630">
                  <c:v>126.19636800000001</c:v>
                </c:pt>
                <c:pt idx="4631">
                  <c:v>126.205421</c:v>
                </c:pt>
                <c:pt idx="4632">
                  <c:v>126.205421</c:v>
                </c:pt>
                <c:pt idx="4633">
                  <c:v>126.223527</c:v>
                </c:pt>
                <c:pt idx="4634">
                  <c:v>126.214474</c:v>
                </c:pt>
                <c:pt idx="4635">
                  <c:v>126.24163299999999</c:v>
                </c:pt>
                <c:pt idx="4636">
                  <c:v>126.250686</c:v>
                </c:pt>
                <c:pt idx="4637">
                  <c:v>126.250686</c:v>
                </c:pt>
                <c:pt idx="4638">
                  <c:v>126.259739</c:v>
                </c:pt>
                <c:pt idx="4639">
                  <c:v>126.259739</c:v>
                </c:pt>
                <c:pt idx="4640">
                  <c:v>126.268792</c:v>
                </c:pt>
                <c:pt idx="4641">
                  <c:v>126.28689799999999</c:v>
                </c:pt>
                <c:pt idx="4642">
                  <c:v>126.305004</c:v>
                </c:pt>
                <c:pt idx="4643">
                  <c:v>126.305004</c:v>
                </c:pt>
                <c:pt idx="4644">
                  <c:v>126.31405700000001</c:v>
                </c:pt>
                <c:pt idx="4645">
                  <c:v>126.31405700000001</c:v>
                </c:pt>
                <c:pt idx="4646">
                  <c:v>126.31405700000001</c:v>
                </c:pt>
                <c:pt idx="4647">
                  <c:v>126.31405700000001</c:v>
                </c:pt>
                <c:pt idx="4648">
                  <c:v>126.31405700000001</c:v>
                </c:pt>
                <c:pt idx="4649">
                  <c:v>126.32311</c:v>
                </c:pt>
                <c:pt idx="4650">
                  <c:v>126.341216</c:v>
                </c:pt>
                <c:pt idx="4651">
                  <c:v>126.350269</c:v>
                </c:pt>
                <c:pt idx="4652">
                  <c:v>126.368375</c:v>
                </c:pt>
                <c:pt idx="4653">
                  <c:v>126.368375</c:v>
                </c:pt>
                <c:pt idx="4654">
                  <c:v>126.368375</c:v>
                </c:pt>
                <c:pt idx="4655">
                  <c:v>126.368375</c:v>
                </c:pt>
                <c:pt idx="4656">
                  <c:v>126.386481</c:v>
                </c:pt>
                <c:pt idx="4657">
                  <c:v>126.41364</c:v>
                </c:pt>
                <c:pt idx="4658">
                  <c:v>126.422693</c:v>
                </c:pt>
                <c:pt idx="4659">
                  <c:v>126.422693</c:v>
                </c:pt>
                <c:pt idx="4660">
                  <c:v>126.422693</c:v>
                </c:pt>
                <c:pt idx="4661">
                  <c:v>126.431746</c:v>
                </c:pt>
                <c:pt idx="4662">
                  <c:v>126.431746</c:v>
                </c:pt>
                <c:pt idx="4663">
                  <c:v>126.440799</c:v>
                </c:pt>
                <c:pt idx="4664">
                  <c:v>126.44985200000001</c:v>
                </c:pt>
                <c:pt idx="4665">
                  <c:v>126.44985200000001</c:v>
                </c:pt>
                <c:pt idx="4666">
                  <c:v>126.467958</c:v>
                </c:pt>
                <c:pt idx="4667">
                  <c:v>126.467958</c:v>
                </c:pt>
                <c:pt idx="4668">
                  <c:v>126.467958</c:v>
                </c:pt>
                <c:pt idx="4669">
                  <c:v>126.477011</c:v>
                </c:pt>
                <c:pt idx="4670">
                  <c:v>126.477011</c:v>
                </c:pt>
                <c:pt idx="4671">
                  <c:v>126.477011</c:v>
                </c:pt>
                <c:pt idx="4672">
                  <c:v>126.477011</c:v>
                </c:pt>
                <c:pt idx="4673">
                  <c:v>126.477011</c:v>
                </c:pt>
                <c:pt idx="4674">
                  <c:v>126.486064</c:v>
                </c:pt>
                <c:pt idx="4675">
                  <c:v>126.486064</c:v>
                </c:pt>
                <c:pt idx="4676">
                  <c:v>126.486064</c:v>
                </c:pt>
                <c:pt idx="4677">
                  <c:v>126.486064</c:v>
                </c:pt>
                <c:pt idx="4678">
                  <c:v>126.486064</c:v>
                </c:pt>
                <c:pt idx="4679">
                  <c:v>126.486064</c:v>
                </c:pt>
                <c:pt idx="4680">
                  <c:v>126.486064</c:v>
                </c:pt>
                <c:pt idx="4681">
                  <c:v>126.49511699999999</c:v>
                </c:pt>
                <c:pt idx="4682">
                  <c:v>126.50417</c:v>
                </c:pt>
                <c:pt idx="4683">
                  <c:v>126.513223</c:v>
                </c:pt>
                <c:pt idx="4684">
                  <c:v>126.513223</c:v>
                </c:pt>
                <c:pt idx="4685">
                  <c:v>126.52227600000001</c:v>
                </c:pt>
                <c:pt idx="4686">
                  <c:v>126.52227600000001</c:v>
                </c:pt>
                <c:pt idx="4687">
                  <c:v>126.531329</c:v>
                </c:pt>
                <c:pt idx="4688">
                  <c:v>126.531329</c:v>
                </c:pt>
                <c:pt idx="4689">
                  <c:v>126.531329</c:v>
                </c:pt>
                <c:pt idx="4690">
                  <c:v>126.531329</c:v>
                </c:pt>
                <c:pt idx="4691">
                  <c:v>126.54038199999999</c:v>
                </c:pt>
                <c:pt idx="4692">
                  <c:v>126.54038199999999</c:v>
                </c:pt>
                <c:pt idx="4693">
                  <c:v>126.54038199999999</c:v>
                </c:pt>
                <c:pt idx="4694">
                  <c:v>126.54038199999999</c:v>
                </c:pt>
                <c:pt idx="4695">
                  <c:v>126.54038199999999</c:v>
                </c:pt>
                <c:pt idx="4696">
                  <c:v>126.54038199999999</c:v>
                </c:pt>
                <c:pt idx="4697">
                  <c:v>126.54038199999999</c:v>
                </c:pt>
                <c:pt idx="4698">
                  <c:v>126.54038199999999</c:v>
                </c:pt>
                <c:pt idx="4699">
                  <c:v>126.54038199999999</c:v>
                </c:pt>
                <c:pt idx="4700">
                  <c:v>126.54038199999999</c:v>
                </c:pt>
                <c:pt idx="4701">
                  <c:v>126.54038199999999</c:v>
                </c:pt>
                <c:pt idx="4702">
                  <c:v>126.54038199999999</c:v>
                </c:pt>
                <c:pt idx="4703">
                  <c:v>126.54038199999999</c:v>
                </c:pt>
                <c:pt idx="4704">
                  <c:v>126.54038199999999</c:v>
                </c:pt>
                <c:pt idx="4705">
                  <c:v>126.54038199999999</c:v>
                </c:pt>
                <c:pt idx="4706">
                  <c:v>126.54038199999999</c:v>
                </c:pt>
                <c:pt idx="4707">
                  <c:v>126.54038199999999</c:v>
                </c:pt>
                <c:pt idx="4708">
                  <c:v>126.549435</c:v>
                </c:pt>
                <c:pt idx="4709">
                  <c:v>126.549435</c:v>
                </c:pt>
                <c:pt idx="4710">
                  <c:v>126.56754100000001</c:v>
                </c:pt>
                <c:pt idx="4711">
                  <c:v>126.58564699999999</c:v>
                </c:pt>
                <c:pt idx="4712">
                  <c:v>126.576594</c:v>
                </c:pt>
                <c:pt idx="4713">
                  <c:v>126.58564699999999</c:v>
                </c:pt>
                <c:pt idx="4714">
                  <c:v>126.58564699999999</c:v>
                </c:pt>
                <c:pt idx="4715">
                  <c:v>126.58564699999999</c:v>
                </c:pt>
                <c:pt idx="4716">
                  <c:v>126.5947</c:v>
                </c:pt>
                <c:pt idx="4717">
                  <c:v>126.5947</c:v>
                </c:pt>
                <c:pt idx="4718">
                  <c:v>126.5947</c:v>
                </c:pt>
                <c:pt idx="4719">
                  <c:v>126.5947</c:v>
                </c:pt>
                <c:pt idx="4720">
                  <c:v>126.5947</c:v>
                </c:pt>
                <c:pt idx="4721">
                  <c:v>126.5947</c:v>
                </c:pt>
                <c:pt idx="4722">
                  <c:v>126.5947</c:v>
                </c:pt>
                <c:pt idx="4723">
                  <c:v>126.5947</c:v>
                </c:pt>
                <c:pt idx="4724">
                  <c:v>126.61280600000001</c:v>
                </c:pt>
                <c:pt idx="4725">
                  <c:v>126.61280600000001</c:v>
                </c:pt>
                <c:pt idx="4726">
                  <c:v>126.61280600000001</c:v>
                </c:pt>
                <c:pt idx="4727">
                  <c:v>126.61280600000001</c:v>
                </c:pt>
                <c:pt idx="4728">
                  <c:v>126.630912</c:v>
                </c:pt>
                <c:pt idx="4729">
                  <c:v>126.630912</c:v>
                </c:pt>
                <c:pt idx="4730">
                  <c:v>126.639965</c:v>
                </c:pt>
                <c:pt idx="4731">
                  <c:v>126.639965</c:v>
                </c:pt>
                <c:pt idx="4732">
                  <c:v>126.649018</c:v>
                </c:pt>
                <c:pt idx="4733">
                  <c:v>126.649018</c:v>
                </c:pt>
                <c:pt idx="4734">
                  <c:v>126.649018</c:v>
                </c:pt>
                <c:pt idx="4735">
                  <c:v>126.649018</c:v>
                </c:pt>
                <c:pt idx="4736">
                  <c:v>126.649018</c:v>
                </c:pt>
                <c:pt idx="4737">
                  <c:v>126.649018</c:v>
                </c:pt>
                <c:pt idx="4738">
                  <c:v>126.65807100000001</c:v>
                </c:pt>
                <c:pt idx="4739">
                  <c:v>126.667124</c:v>
                </c:pt>
                <c:pt idx="4740">
                  <c:v>126.676177</c:v>
                </c:pt>
                <c:pt idx="4741">
                  <c:v>126.68523</c:v>
                </c:pt>
                <c:pt idx="4742">
                  <c:v>126.676177</c:v>
                </c:pt>
                <c:pt idx="4743">
                  <c:v>126.676177</c:v>
                </c:pt>
                <c:pt idx="4744">
                  <c:v>126.667124</c:v>
                </c:pt>
                <c:pt idx="4745">
                  <c:v>126.65807100000001</c:v>
                </c:pt>
                <c:pt idx="4746">
                  <c:v>126.65807100000001</c:v>
                </c:pt>
                <c:pt idx="4747">
                  <c:v>126.65807100000001</c:v>
                </c:pt>
                <c:pt idx="4748">
                  <c:v>126.65807100000001</c:v>
                </c:pt>
                <c:pt idx="4749">
                  <c:v>126.65807100000001</c:v>
                </c:pt>
                <c:pt idx="4750">
                  <c:v>126.65807100000001</c:v>
                </c:pt>
                <c:pt idx="4751">
                  <c:v>126.667124</c:v>
                </c:pt>
                <c:pt idx="4752">
                  <c:v>126.667124</c:v>
                </c:pt>
                <c:pt idx="4753">
                  <c:v>126.676177</c:v>
                </c:pt>
                <c:pt idx="4754">
                  <c:v>126.676177</c:v>
                </c:pt>
                <c:pt idx="4755">
                  <c:v>126.676177</c:v>
                </c:pt>
                <c:pt idx="4756">
                  <c:v>126.676177</c:v>
                </c:pt>
                <c:pt idx="4757">
                  <c:v>126.68523</c:v>
                </c:pt>
                <c:pt idx="4758">
                  <c:v>126.68523</c:v>
                </c:pt>
                <c:pt idx="4759">
                  <c:v>126.694283</c:v>
                </c:pt>
                <c:pt idx="4760">
                  <c:v>126.70333599999999</c:v>
                </c:pt>
                <c:pt idx="4761">
                  <c:v>126.70333599999999</c:v>
                </c:pt>
                <c:pt idx="4762">
                  <c:v>126.70333599999999</c:v>
                </c:pt>
                <c:pt idx="4763">
                  <c:v>126.70333599999999</c:v>
                </c:pt>
                <c:pt idx="4764">
                  <c:v>126.70333599999999</c:v>
                </c:pt>
                <c:pt idx="4765">
                  <c:v>126.70333599999999</c:v>
                </c:pt>
                <c:pt idx="4766">
                  <c:v>126.70333599999999</c:v>
                </c:pt>
                <c:pt idx="4767">
                  <c:v>126.70333599999999</c:v>
                </c:pt>
                <c:pt idx="4768">
                  <c:v>126.70333599999999</c:v>
                </c:pt>
                <c:pt idx="4769">
                  <c:v>126.70333599999999</c:v>
                </c:pt>
                <c:pt idx="4770">
                  <c:v>126.712389</c:v>
                </c:pt>
                <c:pt idx="4771">
                  <c:v>126.712389</c:v>
                </c:pt>
                <c:pt idx="4772">
                  <c:v>126.712389</c:v>
                </c:pt>
                <c:pt idx="4773">
                  <c:v>126.712389</c:v>
                </c:pt>
                <c:pt idx="4774">
                  <c:v>126.712389</c:v>
                </c:pt>
                <c:pt idx="4775">
                  <c:v>126.712389</c:v>
                </c:pt>
                <c:pt idx="4776">
                  <c:v>126.712389</c:v>
                </c:pt>
                <c:pt idx="4777">
                  <c:v>126.712389</c:v>
                </c:pt>
                <c:pt idx="4778">
                  <c:v>126.712389</c:v>
                </c:pt>
                <c:pt idx="4779">
                  <c:v>126.712389</c:v>
                </c:pt>
                <c:pt idx="4780">
                  <c:v>126.721442</c:v>
                </c:pt>
                <c:pt idx="4781">
                  <c:v>126.712389</c:v>
                </c:pt>
                <c:pt idx="4782">
                  <c:v>126.721442</c:v>
                </c:pt>
                <c:pt idx="4783">
                  <c:v>126.730495</c:v>
                </c:pt>
                <c:pt idx="4784">
                  <c:v>126.739548</c:v>
                </c:pt>
                <c:pt idx="4785">
                  <c:v>126.74860099999999</c:v>
                </c:pt>
                <c:pt idx="4786">
                  <c:v>126.74860099999999</c:v>
                </c:pt>
                <c:pt idx="4787">
                  <c:v>126.757654</c:v>
                </c:pt>
                <c:pt idx="4788">
                  <c:v>126.757654</c:v>
                </c:pt>
                <c:pt idx="4789">
                  <c:v>126.766707</c:v>
                </c:pt>
                <c:pt idx="4790">
                  <c:v>126.766707</c:v>
                </c:pt>
                <c:pt idx="4791">
                  <c:v>126.766707</c:v>
                </c:pt>
                <c:pt idx="4792">
                  <c:v>126.766707</c:v>
                </c:pt>
                <c:pt idx="4793">
                  <c:v>126.766707</c:v>
                </c:pt>
                <c:pt idx="4794">
                  <c:v>126.766707</c:v>
                </c:pt>
                <c:pt idx="4795">
                  <c:v>126.766707</c:v>
                </c:pt>
                <c:pt idx="4796">
                  <c:v>126.766707</c:v>
                </c:pt>
                <c:pt idx="4797">
                  <c:v>126.766707</c:v>
                </c:pt>
                <c:pt idx="4798">
                  <c:v>126.766707</c:v>
                </c:pt>
                <c:pt idx="4799">
                  <c:v>126.766707</c:v>
                </c:pt>
                <c:pt idx="4800">
                  <c:v>126.766707</c:v>
                </c:pt>
                <c:pt idx="4801">
                  <c:v>126.766707</c:v>
                </c:pt>
                <c:pt idx="4802">
                  <c:v>126.766707</c:v>
                </c:pt>
                <c:pt idx="4803">
                  <c:v>126.766707</c:v>
                </c:pt>
                <c:pt idx="4804">
                  <c:v>126.766707</c:v>
                </c:pt>
                <c:pt idx="4805">
                  <c:v>126.766707</c:v>
                </c:pt>
                <c:pt idx="4806">
                  <c:v>126.77576000000001</c:v>
                </c:pt>
                <c:pt idx="4807">
                  <c:v>126.766707</c:v>
                </c:pt>
                <c:pt idx="4808">
                  <c:v>126.77576000000001</c:v>
                </c:pt>
                <c:pt idx="4809">
                  <c:v>126.77576000000001</c:v>
                </c:pt>
                <c:pt idx="4810">
                  <c:v>126.77576000000001</c:v>
                </c:pt>
                <c:pt idx="4811">
                  <c:v>126.784813</c:v>
                </c:pt>
                <c:pt idx="4812">
                  <c:v>126.79386599999999</c:v>
                </c:pt>
                <c:pt idx="4813">
                  <c:v>126.77576000000001</c:v>
                </c:pt>
                <c:pt idx="4814">
                  <c:v>126.77576000000001</c:v>
                </c:pt>
                <c:pt idx="4815">
                  <c:v>126.784813</c:v>
                </c:pt>
                <c:pt idx="4816">
                  <c:v>126.784813</c:v>
                </c:pt>
                <c:pt idx="4817">
                  <c:v>126.784813</c:v>
                </c:pt>
                <c:pt idx="4818">
                  <c:v>126.784813</c:v>
                </c:pt>
                <c:pt idx="4819">
                  <c:v>126.77576000000001</c:v>
                </c:pt>
                <c:pt idx="4820">
                  <c:v>126.77576000000001</c:v>
                </c:pt>
                <c:pt idx="4821">
                  <c:v>126.784813</c:v>
                </c:pt>
                <c:pt idx="4822">
                  <c:v>126.77576000000001</c:v>
                </c:pt>
                <c:pt idx="4823">
                  <c:v>126.784813</c:v>
                </c:pt>
                <c:pt idx="4824">
                  <c:v>126.77576000000001</c:v>
                </c:pt>
                <c:pt idx="4825">
                  <c:v>126.77576000000001</c:v>
                </c:pt>
                <c:pt idx="4826">
                  <c:v>126.77576000000001</c:v>
                </c:pt>
                <c:pt idx="4827">
                  <c:v>126.77576000000001</c:v>
                </c:pt>
                <c:pt idx="4828">
                  <c:v>126.77576000000001</c:v>
                </c:pt>
                <c:pt idx="4829">
                  <c:v>126.77576000000001</c:v>
                </c:pt>
                <c:pt idx="4830">
                  <c:v>126.77576000000001</c:v>
                </c:pt>
                <c:pt idx="4831">
                  <c:v>126.77576000000001</c:v>
                </c:pt>
                <c:pt idx="4832">
                  <c:v>126.79386599999999</c:v>
                </c:pt>
                <c:pt idx="4833">
                  <c:v>126.79386599999999</c:v>
                </c:pt>
                <c:pt idx="4834">
                  <c:v>126.79386599999999</c:v>
                </c:pt>
                <c:pt idx="4835">
                  <c:v>126.79386599999999</c:v>
                </c:pt>
                <c:pt idx="4836">
                  <c:v>126.79386599999999</c:v>
                </c:pt>
                <c:pt idx="4837">
                  <c:v>126.79386599999999</c:v>
                </c:pt>
                <c:pt idx="4838">
                  <c:v>126.79386599999999</c:v>
                </c:pt>
                <c:pt idx="4839">
                  <c:v>126.802919</c:v>
                </c:pt>
                <c:pt idx="4840">
                  <c:v>126.802919</c:v>
                </c:pt>
                <c:pt idx="4841">
                  <c:v>126.79386599999999</c:v>
                </c:pt>
                <c:pt idx="4842">
                  <c:v>126.79386599999999</c:v>
                </c:pt>
                <c:pt idx="4843">
                  <c:v>126.802919</c:v>
                </c:pt>
                <c:pt idx="4844">
                  <c:v>126.79386599999999</c:v>
                </c:pt>
                <c:pt idx="4845">
                  <c:v>126.79386599999999</c:v>
                </c:pt>
                <c:pt idx="4846">
                  <c:v>126.784813</c:v>
                </c:pt>
                <c:pt idx="4847">
                  <c:v>126.79386599999999</c:v>
                </c:pt>
                <c:pt idx="4848">
                  <c:v>126.79386599999999</c:v>
                </c:pt>
                <c:pt idx="4849">
                  <c:v>126.79386599999999</c:v>
                </c:pt>
                <c:pt idx="4850">
                  <c:v>126.79386599999999</c:v>
                </c:pt>
                <c:pt idx="4851">
                  <c:v>126.79386599999999</c:v>
                </c:pt>
                <c:pt idx="4852">
                  <c:v>126.811972</c:v>
                </c:pt>
                <c:pt idx="4853">
                  <c:v>126.82102500000001</c:v>
                </c:pt>
                <c:pt idx="4854">
                  <c:v>126.82102500000001</c:v>
                </c:pt>
                <c:pt idx="4855">
                  <c:v>126.82102500000001</c:v>
                </c:pt>
                <c:pt idx="4856">
                  <c:v>126.82102500000001</c:v>
                </c:pt>
                <c:pt idx="4857">
                  <c:v>126.82102500000001</c:v>
                </c:pt>
                <c:pt idx="4858">
                  <c:v>126.82102500000001</c:v>
                </c:pt>
                <c:pt idx="4859">
                  <c:v>126.82102500000001</c:v>
                </c:pt>
                <c:pt idx="4860">
                  <c:v>126.82102500000001</c:v>
                </c:pt>
                <c:pt idx="4861">
                  <c:v>126.82102500000001</c:v>
                </c:pt>
                <c:pt idx="4862">
                  <c:v>126.82102500000001</c:v>
                </c:pt>
                <c:pt idx="4863">
                  <c:v>126.82102500000001</c:v>
                </c:pt>
                <c:pt idx="4864">
                  <c:v>126.82102500000001</c:v>
                </c:pt>
                <c:pt idx="4865">
                  <c:v>126.82102500000001</c:v>
                </c:pt>
                <c:pt idx="4866">
                  <c:v>126.82102500000001</c:v>
                </c:pt>
                <c:pt idx="4867">
                  <c:v>126.82102500000001</c:v>
                </c:pt>
                <c:pt idx="4868">
                  <c:v>126.82102500000001</c:v>
                </c:pt>
                <c:pt idx="4869">
                  <c:v>126.82102500000001</c:v>
                </c:pt>
                <c:pt idx="4870">
                  <c:v>126.82102500000001</c:v>
                </c:pt>
                <c:pt idx="4871">
                  <c:v>126.82102500000001</c:v>
                </c:pt>
                <c:pt idx="4872">
                  <c:v>126.82102500000001</c:v>
                </c:pt>
                <c:pt idx="4873">
                  <c:v>126.82102500000001</c:v>
                </c:pt>
                <c:pt idx="4874">
                  <c:v>126.82102500000001</c:v>
                </c:pt>
                <c:pt idx="4875">
                  <c:v>126.82102500000001</c:v>
                </c:pt>
                <c:pt idx="4876">
                  <c:v>126.82102500000001</c:v>
                </c:pt>
                <c:pt idx="4877">
                  <c:v>126.82102500000001</c:v>
                </c:pt>
                <c:pt idx="4878">
                  <c:v>126.82102500000001</c:v>
                </c:pt>
                <c:pt idx="4879">
                  <c:v>126.82102500000001</c:v>
                </c:pt>
                <c:pt idx="4880">
                  <c:v>126.82102500000001</c:v>
                </c:pt>
                <c:pt idx="4881">
                  <c:v>126.82102500000001</c:v>
                </c:pt>
                <c:pt idx="4882">
                  <c:v>126.82102500000001</c:v>
                </c:pt>
                <c:pt idx="4883">
                  <c:v>126.82102500000001</c:v>
                </c:pt>
                <c:pt idx="4884">
                  <c:v>126.82102500000001</c:v>
                </c:pt>
                <c:pt idx="4885">
                  <c:v>126.830078</c:v>
                </c:pt>
                <c:pt idx="4886">
                  <c:v>126.830078</c:v>
                </c:pt>
                <c:pt idx="4887">
                  <c:v>126.830078</c:v>
                </c:pt>
                <c:pt idx="4888">
                  <c:v>126.82102500000001</c:v>
                </c:pt>
                <c:pt idx="4889">
                  <c:v>126.830078</c:v>
                </c:pt>
                <c:pt idx="4890">
                  <c:v>126.830078</c:v>
                </c:pt>
                <c:pt idx="4891">
                  <c:v>126.830078</c:v>
                </c:pt>
                <c:pt idx="4892">
                  <c:v>126.830078</c:v>
                </c:pt>
                <c:pt idx="4893">
                  <c:v>126.830078</c:v>
                </c:pt>
                <c:pt idx="4894">
                  <c:v>126.830078</c:v>
                </c:pt>
                <c:pt idx="4895">
                  <c:v>126.830078</c:v>
                </c:pt>
                <c:pt idx="4896">
                  <c:v>126.83913099999999</c:v>
                </c:pt>
                <c:pt idx="4897">
                  <c:v>126.83913099999999</c:v>
                </c:pt>
                <c:pt idx="4898">
                  <c:v>126.83913099999999</c:v>
                </c:pt>
                <c:pt idx="4899">
                  <c:v>126.83913099999999</c:v>
                </c:pt>
                <c:pt idx="4900">
                  <c:v>126.83913099999999</c:v>
                </c:pt>
                <c:pt idx="4901">
                  <c:v>126.83913099999999</c:v>
                </c:pt>
                <c:pt idx="4902">
                  <c:v>126.848184</c:v>
                </c:pt>
                <c:pt idx="4903">
                  <c:v>126.83913099999999</c:v>
                </c:pt>
                <c:pt idx="4904">
                  <c:v>126.848184</c:v>
                </c:pt>
                <c:pt idx="4905">
                  <c:v>126.857237</c:v>
                </c:pt>
                <c:pt idx="4906">
                  <c:v>126.848184</c:v>
                </c:pt>
                <c:pt idx="4907">
                  <c:v>126.848184</c:v>
                </c:pt>
                <c:pt idx="4908">
                  <c:v>126.83913099999999</c:v>
                </c:pt>
                <c:pt idx="4909">
                  <c:v>126.848184</c:v>
                </c:pt>
                <c:pt idx="4910">
                  <c:v>126.848184</c:v>
                </c:pt>
                <c:pt idx="4911">
                  <c:v>126.857237</c:v>
                </c:pt>
                <c:pt idx="4912">
                  <c:v>126.86629000000001</c:v>
                </c:pt>
                <c:pt idx="4913">
                  <c:v>126.875343</c:v>
                </c:pt>
                <c:pt idx="4914">
                  <c:v>126.86629000000001</c:v>
                </c:pt>
                <c:pt idx="4915">
                  <c:v>126.875343</c:v>
                </c:pt>
                <c:pt idx="4916">
                  <c:v>126.875343</c:v>
                </c:pt>
                <c:pt idx="4917">
                  <c:v>126.875343</c:v>
                </c:pt>
                <c:pt idx="4918">
                  <c:v>126.86629000000001</c:v>
                </c:pt>
                <c:pt idx="4919">
                  <c:v>126.875343</c:v>
                </c:pt>
                <c:pt idx="4920">
                  <c:v>126.875343</c:v>
                </c:pt>
                <c:pt idx="4921">
                  <c:v>126.875343</c:v>
                </c:pt>
                <c:pt idx="4922">
                  <c:v>126.875343</c:v>
                </c:pt>
                <c:pt idx="4923">
                  <c:v>126.875343</c:v>
                </c:pt>
                <c:pt idx="4924">
                  <c:v>126.875343</c:v>
                </c:pt>
                <c:pt idx="4925">
                  <c:v>126.875343</c:v>
                </c:pt>
                <c:pt idx="4926">
                  <c:v>126.875343</c:v>
                </c:pt>
                <c:pt idx="4927">
                  <c:v>126.875343</c:v>
                </c:pt>
                <c:pt idx="4928">
                  <c:v>126.875343</c:v>
                </c:pt>
                <c:pt idx="4929">
                  <c:v>126.875343</c:v>
                </c:pt>
                <c:pt idx="4930">
                  <c:v>126.875343</c:v>
                </c:pt>
                <c:pt idx="4931">
                  <c:v>126.875343</c:v>
                </c:pt>
                <c:pt idx="4932">
                  <c:v>126.875343</c:v>
                </c:pt>
                <c:pt idx="4933">
                  <c:v>126.884396</c:v>
                </c:pt>
                <c:pt idx="4934">
                  <c:v>126.893449</c:v>
                </c:pt>
                <c:pt idx="4935">
                  <c:v>126.902502</c:v>
                </c:pt>
                <c:pt idx="4936">
                  <c:v>126.902502</c:v>
                </c:pt>
                <c:pt idx="4937">
                  <c:v>126.91155500000001</c:v>
                </c:pt>
                <c:pt idx="4938">
                  <c:v>126.929661</c:v>
                </c:pt>
                <c:pt idx="4939">
                  <c:v>126.929661</c:v>
                </c:pt>
                <c:pt idx="4940">
                  <c:v>126.929661</c:v>
                </c:pt>
                <c:pt idx="4941">
                  <c:v>126.929661</c:v>
                </c:pt>
                <c:pt idx="4942">
                  <c:v>126.929661</c:v>
                </c:pt>
                <c:pt idx="4943">
                  <c:v>126.929661</c:v>
                </c:pt>
                <c:pt idx="4944">
                  <c:v>126.929661</c:v>
                </c:pt>
                <c:pt idx="4945">
                  <c:v>126.929661</c:v>
                </c:pt>
                <c:pt idx="4946">
                  <c:v>126.929661</c:v>
                </c:pt>
                <c:pt idx="4947">
                  <c:v>126.929661</c:v>
                </c:pt>
                <c:pt idx="4948">
                  <c:v>126.929661</c:v>
                </c:pt>
                <c:pt idx="4949">
                  <c:v>126.929661</c:v>
                </c:pt>
                <c:pt idx="4950">
                  <c:v>126.929661</c:v>
                </c:pt>
                <c:pt idx="4951">
                  <c:v>126.929661</c:v>
                </c:pt>
                <c:pt idx="4952">
                  <c:v>126.929661</c:v>
                </c:pt>
                <c:pt idx="4953">
                  <c:v>126.929661</c:v>
                </c:pt>
                <c:pt idx="4954">
                  <c:v>126.929661</c:v>
                </c:pt>
                <c:pt idx="4955">
                  <c:v>126.929661</c:v>
                </c:pt>
                <c:pt idx="4956">
                  <c:v>126.929661</c:v>
                </c:pt>
                <c:pt idx="4957">
                  <c:v>126.929661</c:v>
                </c:pt>
                <c:pt idx="4958">
                  <c:v>126.929661</c:v>
                </c:pt>
                <c:pt idx="4959">
                  <c:v>126.929661</c:v>
                </c:pt>
                <c:pt idx="4960">
                  <c:v>126.929661</c:v>
                </c:pt>
                <c:pt idx="4961">
                  <c:v>126.929661</c:v>
                </c:pt>
                <c:pt idx="4962">
                  <c:v>126.929661</c:v>
                </c:pt>
                <c:pt idx="4963">
                  <c:v>126.929661</c:v>
                </c:pt>
                <c:pt idx="4964">
                  <c:v>126.929661</c:v>
                </c:pt>
                <c:pt idx="4965">
                  <c:v>126.929661</c:v>
                </c:pt>
                <c:pt idx="4966">
                  <c:v>126.929661</c:v>
                </c:pt>
                <c:pt idx="4967">
                  <c:v>126.929661</c:v>
                </c:pt>
                <c:pt idx="4968">
                  <c:v>126.938714</c:v>
                </c:pt>
                <c:pt idx="4969">
                  <c:v>126.938714</c:v>
                </c:pt>
                <c:pt idx="4970">
                  <c:v>126.938714</c:v>
                </c:pt>
                <c:pt idx="4971">
                  <c:v>126.938714</c:v>
                </c:pt>
                <c:pt idx="4972">
                  <c:v>126.938714</c:v>
                </c:pt>
                <c:pt idx="4973">
                  <c:v>126.938714</c:v>
                </c:pt>
                <c:pt idx="4974">
                  <c:v>126.938714</c:v>
                </c:pt>
                <c:pt idx="4975">
                  <c:v>126.938714</c:v>
                </c:pt>
                <c:pt idx="4976">
                  <c:v>126.938714</c:v>
                </c:pt>
                <c:pt idx="4977">
                  <c:v>126.947767</c:v>
                </c:pt>
                <c:pt idx="4978">
                  <c:v>126.938714</c:v>
                </c:pt>
                <c:pt idx="4979">
                  <c:v>126.938714</c:v>
                </c:pt>
                <c:pt idx="4980">
                  <c:v>126.947767</c:v>
                </c:pt>
                <c:pt idx="4981">
                  <c:v>126.947767</c:v>
                </c:pt>
                <c:pt idx="4982">
                  <c:v>126.938714</c:v>
                </c:pt>
                <c:pt idx="4983">
                  <c:v>126.947767</c:v>
                </c:pt>
                <c:pt idx="4984">
                  <c:v>126.938714</c:v>
                </c:pt>
                <c:pt idx="4985">
                  <c:v>126.947767</c:v>
                </c:pt>
                <c:pt idx="4986">
                  <c:v>126.947767</c:v>
                </c:pt>
                <c:pt idx="4987">
                  <c:v>126.947767</c:v>
                </c:pt>
                <c:pt idx="4988">
                  <c:v>126.95681999999999</c:v>
                </c:pt>
                <c:pt idx="4989">
                  <c:v>126.95681999999999</c:v>
                </c:pt>
                <c:pt idx="4990">
                  <c:v>126.947767</c:v>
                </c:pt>
                <c:pt idx="4991">
                  <c:v>126.947767</c:v>
                </c:pt>
                <c:pt idx="4992">
                  <c:v>126.938714</c:v>
                </c:pt>
                <c:pt idx="4993">
                  <c:v>126.938714</c:v>
                </c:pt>
                <c:pt idx="4994">
                  <c:v>126.947767</c:v>
                </c:pt>
                <c:pt idx="4995">
                  <c:v>126.947767</c:v>
                </c:pt>
                <c:pt idx="4996">
                  <c:v>126.95681999999999</c:v>
                </c:pt>
                <c:pt idx="4997">
                  <c:v>126.95681999999999</c:v>
                </c:pt>
                <c:pt idx="4998">
                  <c:v>126.965873</c:v>
                </c:pt>
                <c:pt idx="4999">
                  <c:v>126.947767</c:v>
                </c:pt>
                <c:pt idx="5000">
                  <c:v>126.947767</c:v>
                </c:pt>
                <c:pt idx="5001">
                  <c:v>126.938714</c:v>
                </c:pt>
                <c:pt idx="5002">
                  <c:v>126.938714</c:v>
                </c:pt>
                <c:pt idx="5003">
                  <c:v>126.938714</c:v>
                </c:pt>
                <c:pt idx="5004">
                  <c:v>126.938714</c:v>
                </c:pt>
                <c:pt idx="5005">
                  <c:v>126.938714</c:v>
                </c:pt>
                <c:pt idx="5006">
                  <c:v>126.938714</c:v>
                </c:pt>
                <c:pt idx="5007">
                  <c:v>126.947767</c:v>
                </c:pt>
                <c:pt idx="5008">
                  <c:v>126.947767</c:v>
                </c:pt>
                <c:pt idx="5009">
                  <c:v>126.947767</c:v>
                </c:pt>
                <c:pt idx="5010">
                  <c:v>126.947767</c:v>
                </c:pt>
                <c:pt idx="5011">
                  <c:v>126.947767</c:v>
                </c:pt>
                <c:pt idx="5012">
                  <c:v>126.947767</c:v>
                </c:pt>
                <c:pt idx="5013">
                  <c:v>126.938714</c:v>
                </c:pt>
                <c:pt idx="5014">
                  <c:v>126.938714</c:v>
                </c:pt>
                <c:pt idx="5015">
                  <c:v>126.938714</c:v>
                </c:pt>
                <c:pt idx="5016">
                  <c:v>126.938714</c:v>
                </c:pt>
                <c:pt idx="5017">
                  <c:v>126.938714</c:v>
                </c:pt>
                <c:pt idx="5018">
                  <c:v>126.938714</c:v>
                </c:pt>
                <c:pt idx="5019">
                  <c:v>126.938714</c:v>
                </c:pt>
                <c:pt idx="5020">
                  <c:v>126.938714</c:v>
                </c:pt>
                <c:pt idx="5021">
                  <c:v>126.938714</c:v>
                </c:pt>
                <c:pt idx="5022">
                  <c:v>126.938714</c:v>
                </c:pt>
                <c:pt idx="5023">
                  <c:v>126.938714</c:v>
                </c:pt>
                <c:pt idx="5024">
                  <c:v>126.938714</c:v>
                </c:pt>
                <c:pt idx="5025">
                  <c:v>126.938714</c:v>
                </c:pt>
                <c:pt idx="5026">
                  <c:v>126.938714</c:v>
                </c:pt>
                <c:pt idx="5027">
                  <c:v>126.938714</c:v>
                </c:pt>
                <c:pt idx="5028">
                  <c:v>126.938714</c:v>
                </c:pt>
                <c:pt idx="5029">
                  <c:v>126.938714</c:v>
                </c:pt>
                <c:pt idx="5030">
                  <c:v>126.938714</c:v>
                </c:pt>
                <c:pt idx="5031">
                  <c:v>126.938714</c:v>
                </c:pt>
                <c:pt idx="5032">
                  <c:v>126.938714</c:v>
                </c:pt>
                <c:pt idx="5033">
                  <c:v>126.938714</c:v>
                </c:pt>
                <c:pt idx="5034">
                  <c:v>126.938714</c:v>
                </c:pt>
                <c:pt idx="5035">
                  <c:v>126.938714</c:v>
                </c:pt>
                <c:pt idx="5036">
                  <c:v>126.95681999999999</c:v>
                </c:pt>
                <c:pt idx="5037">
                  <c:v>126.974926</c:v>
                </c:pt>
                <c:pt idx="5038">
                  <c:v>126.98397900000001</c:v>
                </c:pt>
                <c:pt idx="5039">
                  <c:v>126.974926</c:v>
                </c:pt>
                <c:pt idx="5040">
                  <c:v>126.974926</c:v>
                </c:pt>
                <c:pt idx="5041">
                  <c:v>126.974926</c:v>
                </c:pt>
                <c:pt idx="5042">
                  <c:v>126.98397900000001</c:v>
                </c:pt>
                <c:pt idx="5043">
                  <c:v>126.98397900000001</c:v>
                </c:pt>
                <c:pt idx="5044">
                  <c:v>126.993032</c:v>
                </c:pt>
                <c:pt idx="5045">
                  <c:v>126.993032</c:v>
                </c:pt>
                <c:pt idx="5046">
                  <c:v>126.993032</c:v>
                </c:pt>
                <c:pt idx="5047">
                  <c:v>126.993032</c:v>
                </c:pt>
                <c:pt idx="5048">
                  <c:v>126.993032</c:v>
                </c:pt>
                <c:pt idx="5049">
                  <c:v>126.993032</c:v>
                </c:pt>
                <c:pt idx="5050">
                  <c:v>126.993032</c:v>
                </c:pt>
                <c:pt idx="5051">
                  <c:v>126.993032</c:v>
                </c:pt>
                <c:pt idx="5052">
                  <c:v>126.993032</c:v>
                </c:pt>
                <c:pt idx="5053">
                  <c:v>126.993032</c:v>
                </c:pt>
                <c:pt idx="5054">
                  <c:v>126.993032</c:v>
                </c:pt>
                <c:pt idx="5055">
                  <c:v>126.993032</c:v>
                </c:pt>
                <c:pt idx="5056">
                  <c:v>126.993032</c:v>
                </c:pt>
                <c:pt idx="5057">
                  <c:v>126.993032</c:v>
                </c:pt>
                <c:pt idx="5058">
                  <c:v>126.993032</c:v>
                </c:pt>
                <c:pt idx="5059">
                  <c:v>126.993032</c:v>
                </c:pt>
                <c:pt idx="5060">
                  <c:v>126.993032</c:v>
                </c:pt>
                <c:pt idx="5061">
                  <c:v>126.993032</c:v>
                </c:pt>
                <c:pt idx="5062">
                  <c:v>126.993032</c:v>
                </c:pt>
                <c:pt idx="5063">
                  <c:v>127.00208499999999</c:v>
                </c:pt>
                <c:pt idx="5064">
                  <c:v>127.00208499999999</c:v>
                </c:pt>
                <c:pt idx="5065">
                  <c:v>127.00208499999999</c:v>
                </c:pt>
                <c:pt idx="5066">
                  <c:v>127.011138</c:v>
                </c:pt>
                <c:pt idx="5067">
                  <c:v>127.00208499999999</c:v>
                </c:pt>
                <c:pt idx="5068">
                  <c:v>127.011138</c:v>
                </c:pt>
                <c:pt idx="5069">
                  <c:v>127.011138</c:v>
                </c:pt>
                <c:pt idx="5070">
                  <c:v>127.020191</c:v>
                </c:pt>
                <c:pt idx="5071">
                  <c:v>127.020191</c:v>
                </c:pt>
                <c:pt idx="5072">
                  <c:v>127.020191</c:v>
                </c:pt>
                <c:pt idx="5073">
                  <c:v>127.011138</c:v>
                </c:pt>
                <c:pt idx="5074">
                  <c:v>127.020191</c:v>
                </c:pt>
                <c:pt idx="5075">
                  <c:v>127.020191</c:v>
                </c:pt>
                <c:pt idx="5076">
                  <c:v>127.020191</c:v>
                </c:pt>
                <c:pt idx="5077">
                  <c:v>127.020191</c:v>
                </c:pt>
                <c:pt idx="5078">
                  <c:v>127.011138</c:v>
                </c:pt>
                <c:pt idx="5079">
                  <c:v>127.011138</c:v>
                </c:pt>
                <c:pt idx="5080">
                  <c:v>127.011138</c:v>
                </c:pt>
                <c:pt idx="5081">
                  <c:v>127.00208499999999</c:v>
                </c:pt>
                <c:pt idx="5082">
                  <c:v>127.00208499999999</c:v>
                </c:pt>
                <c:pt idx="5083">
                  <c:v>127.00208499999999</c:v>
                </c:pt>
                <c:pt idx="5084">
                  <c:v>127.011138</c:v>
                </c:pt>
                <c:pt idx="5085">
                  <c:v>127.00208499999999</c:v>
                </c:pt>
                <c:pt idx="5086">
                  <c:v>127.00208499999999</c:v>
                </c:pt>
                <c:pt idx="5087">
                  <c:v>127.00208499999999</c:v>
                </c:pt>
                <c:pt idx="5088">
                  <c:v>127.00208499999999</c:v>
                </c:pt>
                <c:pt idx="5089">
                  <c:v>127.00208499999999</c:v>
                </c:pt>
                <c:pt idx="5090">
                  <c:v>127.011138</c:v>
                </c:pt>
                <c:pt idx="5091">
                  <c:v>127.00208499999999</c:v>
                </c:pt>
                <c:pt idx="5092">
                  <c:v>127.00208499999999</c:v>
                </c:pt>
                <c:pt idx="5093">
                  <c:v>127.011138</c:v>
                </c:pt>
                <c:pt idx="5094">
                  <c:v>127.011138</c:v>
                </c:pt>
                <c:pt idx="5095">
                  <c:v>127.020191</c:v>
                </c:pt>
                <c:pt idx="5096">
                  <c:v>127.02924400000001</c:v>
                </c:pt>
                <c:pt idx="5097">
                  <c:v>127.02924400000001</c:v>
                </c:pt>
                <c:pt idx="5098">
                  <c:v>127.038297</c:v>
                </c:pt>
                <c:pt idx="5099">
                  <c:v>127.038297</c:v>
                </c:pt>
                <c:pt idx="5100">
                  <c:v>127.038297</c:v>
                </c:pt>
                <c:pt idx="5101">
                  <c:v>127.038297</c:v>
                </c:pt>
                <c:pt idx="5102">
                  <c:v>127.04734999999999</c:v>
                </c:pt>
                <c:pt idx="5103">
                  <c:v>127.04734999999999</c:v>
                </c:pt>
                <c:pt idx="5104">
                  <c:v>127.04734999999999</c:v>
                </c:pt>
                <c:pt idx="5105">
                  <c:v>127.04734999999999</c:v>
                </c:pt>
                <c:pt idx="5106">
                  <c:v>127.04734999999999</c:v>
                </c:pt>
                <c:pt idx="5107">
                  <c:v>127.04734999999999</c:v>
                </c:pt>
                <c:pt idx="5108">
                  <c:v>127.04734999999999</c:v>
                </c:pt>
                <c:pt idx="5109">
                  <c:v>127.04734999999999</c:v>
                </c:pt>
                <c:pt idx="5110">
                  <c:v>127.04734999999999</c:v>
                </c:pt>
                <c:pt idx="5111">
                  <c:v>127.04734999999999</c:v>
                </c:pt>
                <c:pt idx="5112">
                  <c:v>127.04734999999999</c:v>
                </c:pt>
                <c:pt idx="5113">
                  <c:v>127.04734999999999</c:v>
                </c:pt>
                <c:pt idx="5114">
                  <c:v>127.04734999999999</c:v>
                </c:pt>
                <c:pt idx="5115">
                  <c:v>127.04734999999999</c:v>
                </c:pt>
                <c:pt idx="5116">
                  <c:v>127.04734999999999</c:v>
                </c:pt>
                <c:pt idx="5117">
                  <c:v>127.04734999999999</c:v>
                </c:pt>
                <c:pt idx="5118">
                  <c:v>127.04734999999999</c:v>
                </c:pt>
                <c:pt idx="5119">
                  <c:v>127.04734999999999</c:v>
                </c:pt>
                <c:pt idx="5120">
                  <c:v>127.04734999999999</c:v>
                </c:pt>
                <c:pt idx="5121">
                  <c:v>127.04734999999999</c:v>
                </c:pt>
                <c:pt idx="5122">
                  <c:v>127.04734999999999</c:v>
                </c:pt>
                <c:pt idx="5123">
                  <c:v>127.04734999999999</c:v>
                </c:pt>
                <c:pt idx="5124">
                  <c:v>127.04734999999999</c:v>
                </c:pt>
                <c:pt idx="5125">
                  <c:v>127.04734999999999</c:v>
                </c:pt>
                <c:pt idx="5126">
                  <c:v>127.04734999999999</c:v>
                </c:pt>
                <c:pt idx="5127">
                  <c:v>127.056403</c:v>
                </c:pt>
                <c:pt idx="5128">
                  <c:v>127.056403</c:v>
                </c:pt>
                <c:pt idx="5129">
                  <c:v>127.056403</c:v>
                </c:pt>
                <c:pt idx="5130">
                  <c:v>127.056403</c:v>
                </c:pt>
                <c:pt idx="5131">
                  <c:v>127.065456</c:v>
                </c:pt>
                <c:pt idx="5132">
                  <c:v>127.065456</c:v>
                </c:pt>
                <c:pt idx="5133">
                  <c:v>127.056403</c:v>
                </c:pt>
                <c:pt idx="5134">
                  <c:v>127.065456</c:v>
                </c:pt>
                <c:pt idx="5135">
                  <c:v>127.056403</c:v>
                </c:pt>
                <c:pt idx="5136">
                  <c:v>127.056403</c:v>
                </c:pt>
                <c:pt idx="5137">
                  <c:v>127.056403</c:v>
                </c:pt>
                <c:pt idx="5138">
                  <c:v>127.056403</c:v>
                </c:pt>
                <c:pt idx="5139">
                  <c:v>127.056403</c:v>
                </c:pt>
                <c:pt idx="5140">
                  <c:v>127.056403</c:v>
                </c:pt>
                <c:pt idx="5141">
                  <c:v>127.056403</c:v>
                </c:pt>
                <c:pt idx="5142">
                  <c:v>127.056403</c:v>
                </c:pt>
                <c:pt idx="5143">
                  <c:v>127.056403</c:v>
                </c:pt>
                <c:pt idx="5144">
                  <c:v>127.065456</c:v>
                </c:pt>
                <c:pt idx="5145">
                  <c:v>127.065456</c:v>
                </c:pt>
                <c:pt idx="5146">
                  <c:v>127.056403</c:v>
                </c:pt>
                <c:pt idx="5147">
                  <c:v>127.056403</c:v>
                </c:pt>
                <c:pt idx="5148">
                  <c:v>127.056403</c:v>
                </c:pt>
                <c:pt idx="5149">
                  <c:v>127.056403</c:v>
                </c:pt>
                <c:pt idx="5150">
                  <c:v>127.056403</c:v>
                </c:pt>
                <c:pt idx="5151">
                  <c:v>127.056403</c:v>
                </c:pt>
                <c:pt idx="5152">
                  <c:v>127.04734999999999</c:v>
                </c:pt>
                <c:pt idx="5153">
                  <c:v>127.04734999999999</c:v>
                </c:pt>
                <c:pt idx="5154">
                  <c:v>127.04734999999999</c:v>
                </c:pt>
                <c:pt idx="5155">
                  <c:v>127.04734999999999</c:v>
                </c:pt>
                <c:pt idx="5156">
                  <c:v>127.056403</c:v>
                </c:pt>
                <c:pt idx="5157">
                  <c:v>127.056403</c:v>
                </c:pt>
                <c:pt idx="5158">
                  <c:v>127.056403</c:v>
                </c:pt>
                <c:pt idx="5159">
                  <c:v>127.04734999999999</c:v>
                </c:pt>
                <c:pt idx="5160">
                  <c:v>127.04734999999999</c:v>
                </c:pt>
                <c:pt idx="5161">
                  <c:v>127.04734999999999</c:v>
                </c:pt>
                <c:pt idx="5162">
                  <c:v>127.056403</c:v>
                </c:pt>
                <c:pt idx="5163">
                  <c:v>127.056403</c:v>
                </c:pt>
                <c:pt idx="5164">
                  <c:v>127.056403</c:v>
                </c:pt>
                <c:pt idx="5165">
                  <c:v>127.056403</c:v>
                </c:pt>
                <c:pt idx="5166">
                  <c:v>127.07450900000001</c:v>
                </c:pt>
                <c:pt idx="5167">
                  <c:v>127.07450900000001</c:v>
                </c:pt>
                <c:pt idx="5168">
                  <c:v>127.092615</c:v>
                </c:pt>
                <c:pt idx="5169">
                  <c:v>127.092615</c:v>
                </c:pt>
                <c:pt idx="5170">
                  <c:v>127.092615</c:v>
                </c:pt>
                <c:pt idx="5171">
                  <c:v>127.092615</c:v>
                </c:pt>
                <c:pt idx="5172">
                  <c:v>127.092615</c:v>
                </c:pt>
                <c:pt idx="5173">
                  <c:v>127.092615</c:v>
                </c:pt>
                <c:pt idx="5174">
                  <c:v>127.092615</c:v>
                </c:pt>
                <c:pt idx="5175">
                  <c:v>127.092615</c:v>
                </c:pt>
                <c:pt idx="5176">
                  <c:v>127.083562</c:v>
                </c:pt>
                <c:pt idx="5177">
                  <c:v>127.083562</c:v>
                </c:pt>
                <c:pt idx="5178">
                  <c:v>127.092615</c:v>
                </c:pt>
                <c:pt idx="5179">
                  <c:v>127.083562</c:v>
                </c:pt>
                <c:pt idx="5180">
                  <c:v>127.083562</c:v>
                </c:pt>
                <c:pt idx="5181">
                  <c:v>127.07450900000001</c:v>
                </c:pt>
                <c:pt idx="5182">
                  <c:v>127.083562</c:v>
                </c:pt>
                <c:pt idx="5183">
                  <c:v>127.092615</c:v>
                </c:pt>
                <c:pt idx="5184">
                  <c:v>127.092615</c:v>
                </c:pt>
                <c:pt idx="5185">
                  <c:v>127.092615</c:v>
                </c:pt>
                <c:pt idx="5186">
                  <c:v>127.092615</c:v>
                </c:pt>
                <c:pt idx="5187">
                  <c:v>127.101668</c:v>
                </c:pt>
                <c:pt idx="5188">
                  <c:v>127.101668</c:v>
                </c:pt>
                <c:pt idx="5189">
                  <c:v>127.101668</c:v>
                </c:pt>
                <c:pt idx="5190">
                  <c:v>127.101668</c:v>
                </c:pt>
                <c:pt idx="5191">
                  <c:v>127.101668</c:v>
                </c:pt>
                <c:pt idx="5192">
                  <c:v>127.101668</c:v>
                </c:pt>
                <c:pt idx="5193">
                  <c:v>127.101668</c:v>
                </c:pt>
                <c:pt idx="5194">
                  <c:v>127.101668</c:v>
                </c:pt>
                <c:pt idx="5195">
                  <c:v>127.101668</c:v>
                </c:pt>
                <c:pt idx="5196">
                  <c:v>127.101668</c:v>
                </c:pt>
                <c:pt idx="5197">
                  <c:v>127.092615</c:v>
                </c:pt>
                <c:pt idx="5198">
                  <c:v>127.092615</c:v>
                </c:pt>
                <c:pt idx="5199">
                  <c:v>127.092615</c:v>
                </c:pt>
                <c:pt idx="5200">
                  <c:v>127.092615</c:v>
                </c:pt>
                <c:pt idx="5201">
                  <c:v>127.092615</c:v>
                </c:pt>
                <c:pt idx="5202">
                  <c:v>127.092615</c:v>
                </c:pt>
                <c:pt idx="5203">
                  <c:v>127.083562</c:v>
                </c:pt>
                <c:pt idx="5204">
                  <c:v>127.092615</c:v>
                </c:pt>
                <c:pt idx="5205">
                  <c:v>127.092615</c:v>
                </c:pt>
                <c:pt idx="5206">
                  <c:v>127.092615</c:v>
                </c:pt>
                <c:pt idx="5207">
                  <c:v>127.092615</c:v>
                </c:pt>
                <c:pt idx="5208">
                  <c:v>127.092615</c:v>
                </c:pt>
                <c:pt idx="5209">
                  <c:v>127.092615</c:v>
                </c:pt>
                <c:pt idx="5210">
                  <c:v>127.101668</c:v>
                </c:pt>
                <c:pt idx="5211">
                  <c:v>127.092615</c:v>
                </c:pt>
                <c:pt idx="5212">
                  <c:v>127.092615</c:v>
                </c:pt>
                <c:pt idx="5213">
                  <c:v>127.083562</c:v>
                </c:pt>
                <c:pt idx="5214">
                  <c:v>127.083562</c:v>
                </c:pt>
                <c:pt idx="5215">
                  <c:v>127.07450900000001</c:v>
                </c:pt>
                <c:pt idx="5216">
                  <c:v>127.07450900000001</c:v>
                </c:pt>
                <c:pt idx="5217">
                  <c:v>127.083562</c:v>
                </c:pt>
                <c:pt idx="5218">
                  <c:v>127.083562</c:v>
                </c:pt>
                <c:pt idx="5219">
                  <c:v>127.083562</c:v>
                </c:pt>
                <c:pt idx="5220">
                  <c:v>127.07450900000001</c:v>
                </c:pt>
                <c:pt idx="5221">
                  <c:v>127.07450900000001</c:v>
                </c:pt>
                <c:pt idx="5222">
                  <c:v>127.07450900000001</c:v>
                </c:pt>
                <c:pt idx="5223">
                  <c:v>127.07450900000001</c:v>
                </c:pt>
                <c:pt idx="5224">
                  <c:v>127.07450900000001</c:v>
                </c:pt>
                <c:pt idx="5225">
                  <c:v>127.07450900000001</c:v>
                </c:pt>
                <c:pt idx="5226">
                  <c:v>127.065456</c:v>
                </c:pt>
                <c:pt idx="5227">
                  <c:v>127.07450900000001</c:v>
                </c:pt>
                <c:pt idx="5228">
                  <c:v>127.07450900000001</c:v>
                </c:pt>
                <c:pt idx="5229">
                  <c:v>127.07450900000001</c:v>
                </c:pt>
                <c:pt idx="5230">
                  <c:v>127.083562</c:v>
                </c:pt>
                <c:pt idx="5231">
                  <c:v>127.083562</c:v>
                </c:pt>
                <c:pt idx="5232">
                  <c:v>127.092615</c:v>
                </c:pt>
                <c:pt idx="5233">
                  <c:v>127.083562</c:v>
                </c:pt>
                <c:pt idx="5234">
                  <c:v>127.092615</c:v>
                </c:pt>
                <c:pt idx="5235">
                  <c:v>127.092615</c:v>
                </c:pt>
                <c:pt idx="5236">
                  <c:v>127.092615</c:v>
                </c:pt>
                <c:pt idx="5237">
                  <c:v>127.092615</c:v>
                </c:pt>
                <c:pt idx="5238">
                  <c:v>127.101668</c:v>
                </c:pt>
                <c:pt idx="5239">
                  <c:v>127.101668</c:v>
                </c:pt>
                <c:pt idx="5240">
                  <c:v>127.092615</c:v>
                </c:pt>
                <c:pt idx="5241">
                  <c:v>127.092615</c:v>
                </c:pt>
                <c:pt idx="5242">
                  <c:v>127.101668</c:v>
                </c:pt>
                <c:pt idx="5243">
                  <c:v>127.092615</c:v>
                </c:pt>
                <c:pt idx="5244">
                  <c:v>127.101668</c:v>
                </c:pt>
                <c:pt idx="5245">
                  <c:v>127.101668</c:v>
                </c:pt>
                <c:pt idx="5246">
                  <c:v>127.101668</c:v>
                </c:pt>
                <c:pt idx="5247">
                  <c:v>127.101668</c:v>
                </c:pt>
                <c:pt idx="5248">
                  <c:v>127.101668</c:v>
                </c:pt>
                <c:pt idx="5249">
                  <c:v>127.101668</c:v>
                </c:pt>
                <c:pt idx="5250">
                  <c:v>127.101668</c:v>
                </c:pt>
                <c:pt idx="5251">
                  <c:v>127.101668</c:v>
                </c:pt>
                <c:pt idx="5252">
                  <c:v>127.101668</c:v>
                </c:pt>
                <c:pt idx="5253">
                  <c:v>127.101668</c:v>
                </c:pt>
                <c:pt idx="5254">
                  <c:v>127.101668</c:v>
                </c:pt>
                <c:pt idx="5255">
                  <c:v>127.101668</c:v>
                </c:pt>
                <c:pt idx="5256">
                  <c:v>127.101668</c:v>
                </c:pt>
                <c:pt idx="5257">
                  <c:v>127.101668</c:v>
                </c:pt>
                <c:pt idx="5258">
                  <c:v>127.101668</c:v>
                </c:pt>
                <c:pt idx="5259">
                  <c:v>127.101668</c:v>
                </c:pt>
                <c:pt idx="5260">
                  <c:v>127.101668</c:v>
                </c:pt>
                <c:pt idx="5261">
                  <c:v>127.101668</c:v>
                </c:pt>
                <c:pt idx="5262">
                  <c:v>127.101668</c:v>
                </c:pt>
                <c:pt idx="5263">
                  <c:v>127.101668</c:v>
                </c:pt>
                <c:pt idx="5264">
                  <c:v>127.101668</c:v>
                </c:pt>
                <c:pt idx="5265">
                  <c:v>127.101668</c:v>
                </c:pt>
                <c:pt idx="5266">
                  <c:v>127.101668</c:v>
                </c:pt>
                <c:pt idx="5267">
                  <c:v>127.101668</c:v>
                </c:pt>
                <c:pt idx="5268">
                  <c:v>127.101668</c:v>
                </c:pt>
                <c:pt idx="5269">
                  <c:v>127.101668</c:v>
                </c:pt>
                <c:pt idx="5270">
                  <c:v>127.101668</c:v>
                </c:pt>
                <c:pt idx="5271">
                  <c:v>127.110721</c:v>
                </c:pt>
                <c:pt idx="5272">
                  <c:v>127.110721</c:v>
                </c:pt>
                <c:pt idx="5273">
                  <c:v>127.110721</c:v>
                </c:pt>
                <c:pt idx="5274">
                  <c:v>127.110721</c:v>
                </c:pt>
                <c:pt idx="5275">
                  <c:v>127.101668</c:v>
                </c:pt>
                <c:pt idx="5276">
                  <c:v>127.110721</c:v>
                </c:pt>
                <c:pt idx="5277">
                  <c:v>127.11977400000001</c:v>
                </c:pt>
                <c:pt idx="5278">
                  <c:v>127.11977400000001</c:v>
                </c:pt>
                <c:pt idx="5279">
                  <c:v>127.13788</c:v>
                </c:pt>
                <c:pt idx="5280">
                  <c:v>127.13788</c:v>
                </c:pt>
                <c:pt idx="5281">
                  <c:v>127.128827</c:v>
                </c:pt>
                <c:pt idx="5282">
                  <c:v>127.128827</c:v>
                </c:pt>
                <c:pt idx="5283">
                  <c:v>127.128827</c:v>
                </c:pt>
                <c:pt idx="5284">
                  <c:v>127.128827</c:v>
                </c:pt>
                <c:pt idx="5285">
                  <c:v>127.13788</c:v>
                </c:pt>
                <c:pt idx="5286">
                  <c:v>127.146933</c:v>
                </c:pt>
                <c:pt idx="5287">
                  <c:v>127.155986</c:v>
                </c:pt>
                <c:pt idx="5288">
                  <c:v>127.155986</c:v>
                </c:pt>
                <c:pt idx="5289">
                  <c:v>127.146933</c:v>
                </c:pt>
                <c:pt idx="5290">
                  <c:v>127.146933</c:v>
                </c:pt>
                <c:pt idx="5291">
                  <c:v>127.146933</c:v>
                </c:pt>
                <c:pt idx="5292">
                  <c:v>127.146933</c:v>
                </c:pt>
                <c:pt idx="5293">
                  <c:v>127.155986</c:v>
                </c:pt>
                <c:pt idx="5294">
                  <c:v>127.146933</c:v>
                </c:pt>
                <c:pt idx="5295">
                  <c:v>127.155986</c:v>
                </c:pt>
                <c:pt idx="5296">
                  <c:v>127.146933</c:v>
                </c:pt>
                <c:pt idx="5297">
                  <c:v>127.146933</c:v>
                </c:pt>
                <c:pt idx="5298">
                  <c:v>127.146933</c:v>
                </c:pt>
                <c:pt idx="5299">
                  <c:v>127.146933</c:v>
                </c:pt>
                <c:pt idx="5300">
                  <c:v>127.146933</c:v>
                </c:pt>
                <c:pt idx="5301">
                  <c:v>127.155986</c:v>
                </c:pt>
                <c:pt idx="5302">
                  <c:v>127.155986</c:v>
                </c:pt>
                <c:pt idx="5303">
                  <c:v>127.155986</c:v>
                </c:pt>
                <c:pt idx="5304">
                  <c:v>127.155986</c:v>
                </c:pt>
                <c:pt idx="5305">
                  <c:v>127.155986</c:v>
                </c:pt>
                <c:pt idx="5306">
                  <c:v>127.155986</c:v>
                </c:pt>
                <c:pt idx="5307">
                  <c:v>127.146933</c:v>
                </c:pt>
                <c:pt idx="5308">
                  <c:v>127.13788</c:v>
                </c:pt>
                <c:pt idx="5309">
                  <c:v>127.146933</c:v>
                </c:pt>
                <c:pt idx="5310">
                  <c:v>127.128827</c:v>
                </c:pt>
                <c:pt idx="5311">
                  <c:v>127.128827</c:v>
                </c:pt>
                <c:pt idx="5312">
                  <c:v>127.128827</c:v>
                </c:pt>
                <c:pt idx="5313">
                  <c:v>127.11977400000001</c:v>
                </c:pt>
                <c:pt idx="5314">
                  <c:v>127.110721</c:v>
                </c:pt>
                <c:pt idx="5315">
                  <c:v>127.110721</c:v>
                </c:pt>
                <c:pt idx="5316">
                  <c:v>127.110721</c:v>
                </c:pt>
                <c:pt idx="5317">
                  <c:v>127.110721</c:v>
                </c:pt>
                <c:pt idx="5318">
                  <c:v>127.110721</c:v>
                </c:pt>
                <c:pt idx="5319">
                  <c:v>127.110721</c:v>
                </c:pt>
                <c:pt idx="5320">
                  <c:v>127.11977400000001</c:v>
                </c:pt>
                <c:pt idx="5321">
                  <c:v>127.110721</c:v>
                </c:pt>
                <c:pt idx="5322">
                  <c:v>127.128827</c:v>
                </c:pt>
                <c:pt idx="5323">
                  <c:v>127.13788</c:v>
                </c:pt>
                <c:pt idx="5324">
                  <c:v>127.155986</c:v>
                </c:pt>
                <c:pt idx="5325">
                  <c:v>127.155986</c:v>
                </c:pt>
                <c:pt idx="5326">
                  <c:v>127.155986</c:v>
                </c:pt>
                <c:pt idx="5327">
                  <c:v>127.16503899999999</c:v>
                </c:pt>
                <c:pt idx="5328">
                  <c:v>127.174092</c:v>
                </c:pt>
                <c:pt idx="5329">
                  <c:v>127.201251</c:v>
                </c:pt>
                <c:pt idx="5330">
                  <c:v>127.21030399999999</c:v>
                </c:pt>
                <c:pt idx="5331">
                  <c:v>127.219357</c:v>
                </c:pt>
                <c:pt idx="5332">
                  <c:v>127.23746300000001</c:v>
                </c:pt>
                <c:pt idx="5333">
                  <c:v>127.264622</c:v>
                </c:pt>
                <c:pt idx="5334">
                  <c:v>127.28272800000001</c:v>
                </c:pt>
                <c:pt idx="5335">
                  <c:v>127.31894</c:v>
                </c:pt>
                <c:pt idx="5336">
                  <c:v>127.32799300000001</c:v>
                </c:pt>
                <c:pt idx="5337">
                  <c:v>127.382311</c:v>
                </c:pt>
                <c:pt idx="5338">
                  <c:v>127.427576</c:v>
                </c:pt>
                <c:pt idx="5339">
                  <c:v>127.44568200000001</c:v>
                </c:pt>
                <c:pt idx="5340">
                  <c:v>127.481894</c:v>
                </c:pt>
                <c:pt idx="5341">
                  <c:v>127.50905299999999</c:v>
                </c:pt>
                <c:pt idx="5342">
                  <c:v>127.545265</c:v>
                </c:pt>
                <c:pt idx="5343">
                  <c:v>127.59053</c:v>
                </c:pt>
                <c:pt idx="5344">
                  <c:v>127.62674199999999</c:v>
                </c:pt>
                <c:pt idx="5345">
                  <c:v>127.662954</c:v>
                </c:pt>
                <c:pt idx="5346">
                  <c:v>127.708219</c:v>
                </c:pt>
                <c:pt idx="5347">
                  <c:v>127.74443100000001</c:v>
                </c:pt>
                <c:pt idx="5348">
                  <c:v>127.78969600000001</c:v>
                </c:pt>
                <c:pt idx="5349">
                  <c:v>127.825908</c:v>
                </c:pt>
                <c:pt idx="5350">
                  <c:v>127.88022599999999</c:v>
                </c:pt>
                <c:pt idx="5351">
                  <c:v>127.961703</c:v>
                </c:pt>
                <c:pt idx="5352">
                  <c:v>127.99791500000001</c:v>
                </c:pt>
                <c:pt idx="5353">
                  <c:v>128.04318000000001</c:v>
                </c:pt>
                <c:pt idx="5354">
                  <c:v>128.097498</c:v>
                </c:pt>
                <c:pt idx="5355">
                  <c:v>128.142763</c:v>
                </c:pt>
                <c:pt idx="5356">
                  <c:v>128.188028</c:v>
                </c:pt>
                <c:pt idx="5357">
                  <c:v>128.233293</c:v>
                </c:pt>
                <c:pt idx="5358">
                  <c:v>128.278558</c:v>
                </c:pt>
                <c:pt idx="5359">
                  <c:v>128.332876</c:v>
                </c:pt>
                <c:pt idx="5360">
                  <c:v>128.38719399999999</c:v>
                </c:pt>
                <c:pt idx="5361">
                  <c:v>128.423406</c:v>
                </c:pt>
                <c:pt idx="5362">
                  <c:v>128.468671</c:v>
                </c:pt>
                <c:pt idx="5363">
                  <c:v>128.513936</c:v>
                </c:pt>
                <c:pt idx="5364">
                  <c:v>128.559201</c:v>
                </c:pt>
                <c:pt idx="5365">
                  <c:v>128.604466</c:v>
                </c:pt>
                <c:pt idx="5366">
                  <c:v>128.66783699999999</c:v>
                </c:pt>
                <c:pt idx="5367">
                  <c:v>128.71310199999999</c:v>
                </c:pt>
                <c:pt idx="5368">
                  <c:v>128.75836699999999</c:v>
                </c:pt>
                <c:pt idx="5369">
                  <c:v>128.794579</c:v>
                </c:pt>
                <c:pt idx="5370">
                  <c:v>128.84889699999999</c:v>
                </c:pt>
                <c:pt idx="5371">
                  <c:v>128.89416199999999</c:v>
                </c:pt>
                <c:pt idx="5372">
                  <c:v>128.94847999999999</c:v>
                </c:pt>
                <c:pt idx="5373">
                  <c:v>128.984692</c:v>
                </c:pt>
                <c:pt idx="5374">
                  <c:v>129.03900999999999</c:v>
                </c:pt>
                <c:pt idx="5375">
                  <c:v>129.09332800000001</c:v>
                </c:pt>
                <c:pt idx="5376">
                  <c:v>129.13859299999999</c:v>
                </c:pt>
                <c:pt idx="5377">
                  <c:v>129.18385799999999</c:v>
                </c:pt>
                <c:pt idx="5378">
                  <c:v>129.22912299999999</c:v>
                </c:pt>
                <c:pt idx="5379">
                  <c:v>129.27438799999999</c:v>
                </c:pt>
                <c:pt idx="5380">
                  <c:v>129.32870600000001</c:v>
                </c:pt>
                <c:pt idx="5381">
                  <c:v>129.36491799999999</c:v>
                </c:pt>
                <c:pt idx="5382">
                  <c:v>129.41018299999999</c:v>
                </c:pt>
                <c:pt idx="5383">
                  <c:v>129.45544799999999</c:v>
                </c:pt>
                <c:pt idx="5384">
                  <c:v>129.50976600000001</c:v>
                </c:pt>
                <c:pt idx="5385">
                  <c:v>129.573137</c:v>
                </c:pt>
                <c:pt idx="5386">
                  <c:v>129.627455</c:v>
                </c:pt>
                <c:pt idx="5387">
                  <c:v>129.663667</c:v>
                </c:pt>
                <c:pt idx="5388">
                  <c:v>129.69987900000001</c:v>
                </c:pt>
                <c:pt idx="5389">
                  <c:v>129.74514400000001</c:v>
                </c:pt>
                <c:pt idx="5390">
                  <c:v>129.79946200000001</c:v>
                </c:pt>
                <c:pt idx="5391">
                  <c:v>129.83567400000001</c:v>
                </c:pt>
                <c:pt idx="5392">
                  <c:v>129.88093900000001</c:v>
                </c:pt>
                <c:pt idx="5393">
                  <c:v>129.92620400000001</c:v>
                </c:pt>
                <c:pt idx="5394">
                  <c:v>129.98052200000001</c:v>
                </c:pt>
                <c:pt idx="5395">
                  <c:v>130.01673400000001</c:v>
                </c:pt>
                <c:pt idx="5396">
                  <c:v>130.07105200000001</c:v>
                </c:pt>
                <c:pt idx="5397">
                  <c:v>130.10726399999999</c:v>
                </c:pt>
                <c:pt idx="5398">
                  <c:v>130.15252899999999</c:v>
                </c:pt>
                <c:pt idx="5399">
                  <c:v>130.19779399999999</c:v>
                </c:pt>
                <c:pt idx="5400">
                  <c:v>130.25211200000001</c:v>
                </c:pt>
                <c:pt idx="5401">
                  <c:v>130.30643000000001</c:v>
                </c:pt>
                <c:pt idx="5402">
                  <c:v>130.35169500000001</c:v>
                </c:pt>
                <c:pt idx="5403">
                  <c:v>130.39696000000001</c:v>
                </c:pt>
                <c:pt idx="5404">
                  <c:v>130.44222500000001</c:v>
                </c:pt>
                <c:pt idx="5405">
                  <c:v>130.496543</c:v>
                </c:pt>
                <c:pt idx="5406">
                  <c:v>130.541808</c:v>
                </c:pt>
                <c:pt idx="5407">
                  <c:v>130.641391</c:v>
                </c:pt>
                <c:pt idx="5408">
                  <c:v>130.686656</c:v>
                </c:pt>
                <c:pt idx="5409">
                  <c:v>130.74097399999999</c:v>
                </c:pt>
                <c:pt idx="5410">
                  <c:v>130.79529199999999</c:v>
                </c:pt>
                <c:pt idx="5411">
                  <c:v>130.831504</c:v>
                </c:pt>
                <c:pt idx="5412">
                  <c:v>130.88582199999999</c:v>
                </c:pt>
                <c:pt idx="5413">
                  <c:v>130.93108699999999</c:v>
                </c:pt>
                <c:pt idx="5414">
                  <c:v>130.98540500000001</c:v>
                </c:pt>
                <c:pt idx="5415">
                  <c:v>131.03972300000001</c:v>
                </c:pt>
                <c:pt idx="5416">
                  <c:v>131.08498800000001</c:v>
                </c:pt>
                <c:pt idx="5417">
                  <c:v>131.12119999999999</c:v>
                </c:pt>
                <c:pt idx="5418">
                  <c:v>131.16646499999999</c:v>
                </c:pt>
                <c:pt idx="5419">
                  <c:v>131.22078300000001</c:v>
                </c:pt>
                <c:pt idx="5420">
                  <c:v>131.27510100000001</c:v>
                </c:pt>
                <c:pt idx="5421">
                  <c:v>131.329419</c:v>
                </c:pt>
                <c:pt idx="5422">
                  <c:v>131.383737</c:v>
                </c:pt>
                <c:pt idx="5423">
                  <c:v>131.419949</c:v>
                </c:pt>
                <c:pt idx="5424">
                  <c:v>131.465214</c:v>
                </c:pt>
                <c:pt idx="5425">
                  <c:v>131.519532</c:v>
                </c:pt>
                <c:pt idx="5426">
                  <c:v>131.564797</c:v>
                </c:pt>
                <c:pt idx="5427">
                  <c:v>131.66437999999999</c:v>
                </c:pt>
                <c:pt idx="5428">
                  <c:v>131.71869799999999</c:v>
                </c:pt>
                <c:pt idx="5429">
                  <c:v>131.77301600000001</c:v>
                </c:pt>
                <c:pt idx="5430">
                  <c:v>131.800175</c:v>
                </c:pt>
                <c:pt idx="5431">
                  <c:v>131.85449299999999</c:v>
                </c:pt>
                <c:pt idx="5432">
                  <c:v>131.89975799999999</c:v>
                </c:pt>
                <c:pt idx="5433">
                  <c:v>131.95407599999999</c:v>
                </c:pt>
                <c:pt idx="5434">
                  <c:v>132.00839400000001</c:v>
                </c:pt>
                <c:pt idx="5435">
                  <c:v>132.062712</c:v>
                </c:pt>
                <c:pt idx="5436">
                  <c:v>132.11703</c:v>
                </c:pt>
                <c:pt idx="5437">
                  <c:v>132.18040099999999</c:v>
                </c:pt>
                <c:pt idx="5438">
                  <c:v>132.23471900000001</c:v>
                </c:pt>
                <c:pt idx="5439">
                  <c:v>132.29809</c:v>
                </c:pt>
                <c:pt idx="5440">
                  <c:v>132.352408</c:v>
                </c:pt>
                <c:pt idx="5441">
                  <c:v>132.40672599999999</c:v>
                </c:pt>
                <c:pt idx="5442">
                  <c:v>132.46104399999999</c:v>
                </c:pt>
                <c:pt idx="5443">
                  <c:v>132.51536200000001</c:v>
                </c:pt>
                <c:pt idx="5444">
                  <c:v>132.55157399999999</c:v>
                </c:pt>
                <c:pt idx="5445">
                  <c:v>132.61494500000001</c:v>
                </c:pt>
                <c:pt idx="5446">
                  <c:v>132.723581</c:v>
                </c:pt>
                <c:pt idx="5447">
                  <c:v>132.768846</c:v>
                </c:pt>
                <c:pt idx="5448">
                  <c:v>132.83221700000001</c:v>
                </c:pt>
                <c:pt idx="5449">
                  <c:v>132.88653500000001</c:v>
                </c:pt>
                <c:pt idx="5450">
                  <c:v>132.95895899999999</c:v>
                </c:pt>
                <c:pt idx="5451">
                  <c:v>133.02233000000001</c:v>
                </c:pt>
                <c:pt idx="5452">
                  <c:v>133.06759500000001</c:v>
                </c:pt>
                <c:pt idx="5453">
                  <c:v>133.130966</c:v>
                </c:pt>
                <c:pt idx="5454">
                  <c:v>133.176231</c:v>
                </c:pt>
                <c:pt idx="5455">
                  <c:v>133.23960199999999</c:v>
                </c:pt>
                <c:pt idx="5456">
                  <c:v>133.29392000000001</c:v>
                </c:pt>
                <c:pt idx="5457">
                  <c:v>133.37539699999999</c:v>
                </c:pt>
                <c:pt idx="5458">
                  <c:v>133.42066199999999</c:v>
                </c:pt>
                <c:pt idx="5459">
                  <c:v>133.47497999999999</c:v>
                </c:pt>
                <c:pt idx="5460">
                  <c:v>133.52024499999999</c:v>
                </c:pt>
                <c:pt idx="5461">
                  <c:v>133.55645699999999</c:v>
                </c:pt>
                <c:pt idx="5462">
                  <c:v>133.601722</c:v>
                </c:pt>
                <c:pt idx="5463">
                  <c:v>133.646987</c:v>
                </c:pt>
                <c:pt idx="5464">
                  <c:v>133.692252</c:v>
                </c:pt>
                <c:pt idx="5465">
                  <c:v>133.728464</c:v>
                </c:pt>
                <c:pt idx="5466">
                  <c:v>133.76467600000001</c:v>
                </c:pt>
                <c:pt idx="5467">
                  <c:v>133.79183499999999</c:v>
                </c:pt>
                <c:pt idx="5468">
                  <c:v>133.818994</c:v>
                </c:pt>
                <c:pt idx="5469">
                  <c:v>133.83709999999999</c:v>
                </c:pt>
                <c:pt idx="5470">
                  <c:v>133.873312</c:v>
                </c:pt>
                <c:pt idx="5471">
                  <c:v>133.92762999999999</c:v>
                </c:pt>
                <c:pt idx="5472">
                  <c:v>133.93668299999999</c:v>
                </c:pt>
                <c:pt idx="5473">
                  <c:v>133.94573600000001</c:v>
                </c:pt>
                <c:pt idx="5474">
                  <c:v>133.98194799999999</c:v>
                </c:pt>
                <c:pt idx="5475">
                  <c:v>134.00005400000001</c:v>
                </c:pt>
                <c:pt idx="5476">
                  <c:v>134.054372</c:v>
                </c:pt>
                <c:pt idx="5477">
                  <c:v>134.07247799999999</c:v>
                </c:pt>
                <c:pt idx="5478">
                  <c:v>134.10869</c:v>
                </c:pt>
                <c:pt idx="5479">
                  <c:v>134.11774299999999</c:v>
                </c:pt>
                <c:pt idx="5480">
                  <c:v>134.11774299999999</c:v>
                </c:pt>
                <c:pt idx="5481">
                  <c:v>134.144902</c:v>
                </c:pt>
                <c:pt idx="5482">
                  <c:v>134.17206100000001</c:v>
                </c:pt>
                <c:pt idx="5483">
                  <c:v>134.18111400000001</c:v>
                </c:pt>
                <c:pt idx="5484">
                  <c:v>134.20827299999999</c:v>
                </c:pt>
                <c:pt idx="5485">
                  <c:v>134.22637900000001</c:v>
                </c:pt>
                <c:pt idx="5486">
                  <c:v>134.235432</c:v>
                </c:pt>
                <c:pt idx="5487">
                  <c:v>134.235432</c:v>
                </c:pt>
                <c:pt idx="5488">
                  <c:v>134.25353799999999</c:v>
                </c:pt>
                <c:pt idx="5489">
                  <c:v>134.280697</c:v>
                </c:pt>
                <c:pt idx="5490">
                  <c:v>134.28975</c:v>
                </c:pt>
                <c:pt idx="5491">
                  <c:v>134.29880299999999</c:v>
                </c:pt>
                <c:pt idx="5492">
                  <c:v>134.335015</c:v>
                </c:pt>
                <c:pt idx="5493">
                  <c:v>134.34406799999999</c:v>
                </c:pt>
                <c:pt idx="5494">
                  <c:v>134.34406799999999</c:v>
                </c:pt>
                <c:pt idx="5495">
                  <c:v>134.34406799999999</c:v>
                </c:pt>
                <c:pt idx="5496">
                  <c:v>134.35312099999999</c:v>
                </c:pt>
                <c:pt idx="5497">
                  <c:v>134.35312099999999</c:v>
                </c:pt>
                <c:pt idx="5498">
                  <c:v>134.371227</c:v>
                </c:pt>
                <c:pt idx="5499">
                  <c:v>134.38933299999999</c:v>
                </c:pt>
                <c:pt idx="5500">
                  <c:v>134.39838599999999</c:v>
                </c:pt>
                <c:pt idx="5501">
                  <c:v>134.39838599999999</c:v>
                </c:pt>
                <c:pt idx="5502">
                  <c:v>134.40743900000001</c:v>
                </c:pt>
                <c:pt idx="5503">
                  <c:v>134.40743900000001</c:v>
                </c:pt>
                <c:pt idx="5504">
                  <c:v>134.41649200000001</c:v>
                </c:pt>
                <c:pt idx="5505">
                  <c:v>134.425545</c:v>
                </c:pt>
                <c:pt idx="5506">
                  <c:v>134.45270400000001</c:v>
                </c:pt>
                <c:pt idx="5507">
                  <c:v>134.45270400000001</c:v>
                </c:pt>
                <c:pt idx="5508">
                  <c:v>134.46175700000001</c:v>
                </c:pt>
                <c:pt idx="5509">
                  <c:v>134.46175700000001</c:v>
                </c:pt>
                <c:pt idx="5510">
                  <c:v>134.46175700000001</c:v>
                </c:pt>
                <c:pt idx="5511">
                  <c:v>134.47081</c:v>
                </c:pt>
                <c:pt idx="5512">
                  <c:v>134.49796900000001</c:v>
                </c:pt>
                <c:pt idx="5513">
                  <c:v>134.50702200000001</c:v>
                </c:pt>
                <c:pt idx="5514">
                  <c:v>134.516075</c:v>
                </c:pt>
                <c:pt idx="5515">
                  <c:v>134.516075</c:v>
                </c:pt>
                <c:pt idx="5516">
                  <c:v>134.525128</c:v>
                </c:pt>
                <c:pt idx="5517">
                  <c:v>134.55228700000001</c:v>
                </c:pt>
                <c:pt idx="5518">
                  <c:v>134.56134</c:v>
                </c:pt>
                <c:pt idx="5519">
                  <c:v>134.570393</c:v>
                </c:pt>
                <c:pt idx="5520">
                  <c:v>134.58849900000001</c:v>
                </c:pt>
                <c:pt idx="5521">
                  <c:v>134.606605</c:v>
                </c:pt>
                <c:pt idx="5522">
                  <c:v>134.62471099999999</c:v>
                </c:pt>
                <c:pt idx="5523">
                  <c:v>134.63376400000001</c:v>
                </c:pt>
                <c:pt idx="5524">
                  <c:v>134.660923</c:v>
                </c:pt>
                <c:pt idx="5525">
                  <c:v>134.67902900000001</c:v>
                </c:pt>
                <c:pt idx="5526">
                  <c:v>134.68808200000001</c:v>
                </c:pt>
                <c:pt idx="5527">
                  <c:v>134.68808200000001</c:v>
                </c:pt>
                <c:pt idx="5528">
                  <c:v>134.71524099999999</c:v>
                </c:pt>
                <c:pt idx="5529">
                  <c:v>134.73334700000001</c:v>
                </c:pt>
                <c:pt idx="5530">
                  <c:v>134.7424</c:v>
                </c:pt>
                <c:pt idx="5531">
                  <c:v>134.7424</c:v>
                </c:pt>
                <c:pt idx="5532">
                  <c:v>134.76955899999999</c:v>
                </c:pt>
                <c:pt idx="5533">
                  <c:v>134.796718</c:v>
                </c:pt>
                <c:pt idx="5534">
                  <c:v>134.796718</c:v>
                </c:pt>
                <c:pt idx="5535">
                  <c:v>134.81482399999999</c:v>
                </c:pt>
                <c:pt idx="5536">
                  <c:v>134.82387700000001</c:v>
                </c:pt>
                <c:pt idx="5537">
                  <c:v>134.85103599999999</c:v>
                </c:pt>
                <c:pt idx="5538">
                  <c:v>134.85103599999999</c:v>
                </c:pt>
                <c:pt idx="5539">
                  <c:v>134.86008899999999</c:v>
                </c:pt>
                <c:pt idx="5540">
                  <c:v>134.86914200000001</c:v>
                </c:pt>
                <c:pt idx="5541">
                  <c:v>134.90535399999999</c:v>
                </c:pt>
                <c:pt idx="5542">
                  <c:v>134.90535399999999</c:v>
                </c:pt>
                <c:pt idx="5543">
                  <c:v>134.91440700000001</c:v>
                </c:pt>
                <c:pt idx="5544">
                  <c:v>134.91440700000001</c:v>
                </c:pt>
                <c:pt idx="5545">
                  <c:v>134.91440700000001</c:v>
                </c:pt>
                <c:pt idx="5546">
                  <c:v>134.92346000000001</c:v>
                </c:pt>
                <c:pt idx="5547">
                  <c:v>134.95061899999999</c:v>
                </c:pt>
                <c:pt idx="5548">
                  <c:v>134.95967200000001</c:v>
                </c:pt>
                <c:pt idx="5549">
                  <c:v>134.96872500000001</c:v>
                </c:pt>
                <c:pt idx="5550">
                  <c:v>134.96872500000001</c:v>
                </c:pt>
                <c:pt idx="5551">
                  <c:v>134.96872500000001</c:v>
                </c:pt>
                <c:pt idx="5552">
                  <c:v>134.977778</c:v>
                </c:pt>
                <c:pt idx="5553">
                  <c:v>135.00493700000001</c:v>
                </c:pt>
                <c:pt idx="5554">
                  <c:v>135.023043</c:v>
                </c:pt>
                <c:pt idx="5555">
                  <c:v>135.023043</c:v>
                </c:pt>
                <c:pt idx="5556">
                  <c:v>135.023043</c:v>
                </c:pt>
                <c:pt idx="5557">
                  <c:v>135.032096</c:v>
                </c:pt>
                <c:pt idx="5558">
                  <c:v>135.05020200000001</c:v>
                </c:pt>
                <c:pt idx="5559">
                  <c:v>135.05925500000001</c:v>
                </c:pt>
                <c:pt idx="5560">
                  <c:v>135.077361</c:v>
                </c:pt>
                <c:pt idx="5561">
                  <c:v>135.077361</c:v>
                </c:pt>
                <c:pt idx="5562">
                  <c:v>135.08641399999999</c:v>
                </c:pt>
                <c:pt idx="5563">
                  <c:v>135.08641399999999</c:v>
                </c:pt>
                <c:pt idx="5564">
                  <c:v>135.08641399999999</c:v>
                </c:pt>
                <c:pt idx="5565">
                  <c:v>135.09546700000001</c:v>
                </c:pt>
                <c:pt idx="5566">
                  <c:v>135.10452000000001</c:v>
                </c:pt>
                <c:pt idx="5567">
                  <c:v>135.122626</c:v>
                </c:pt>
                <c:pt idx="5568">
                  <c:v>135.13167899999999</c:v>
                </c:pt>
                <c:pt idx="5569">
                  <c:v>135.14073200000001</c:v>
                </c:pt>
                <c:pt idx="5570">
                  <c:v>135.14073200000001</c:v>
                </c:pt>
                <c:pt idx="5571">
                  <c:v>135.14978500000001</c:v>
                </c:pt>
                <c:pt idx="5572">
                  <c:v>135.158838</c:v>
                </c:pt>
                <c:pt idx="5573">
                  <c:v>135.167891</c:v>
                </c:pt>
                <c:pt idx="5574">
                  <c:v>135.18599699999999</c:v>
                </c:pt>
                <c:pt idx="5575">
                  <c:v>135.19505000000001</c:v>
                </c:pt>
                <c:pt idx="5576">
                  <c:v>135.19505000000001</c:v>
                </c:pt>
                <c:pt idx="5577">
                  <c:v>135.19505000000001</c:v>
                </c:pt>
                <c:pt idx="5578">
                  <c:v>135.19505000000001</c:v>
                </c:pt>
                <c:pt idx="5579">
                  <c:v>135.19505000000001</c:v>
                </c:pt>
                <c:pt idx="5580">
                  <c:v>135.19505000000001</c:v>
                </c:pt>
                <c:pt idx="5581">
                  <c:v>135.19505000000001</c:v>
                </c:pt>
                <c:pt idx="5582">
                  <c:v>135.204103</c:v>
                </c:pt>
                <c:pt idx="5583">
                  <c:v>135.22220899999999</c:v>
                </c:pt>
                <c:pt idx="5584">
                  <c:v>135.24031500000001</c:v>
                </c:pt>
                <c:pt idx="5585">
                  <c:v>135.24031500000001</c:v>
                </c:pt>
                <c:pt idx="5586">
                  <c:v>135.249368</c:v>
                </c:pt>
                <c:pt idx="5587">
                  <c:v>135.249368</c:v>
                </c:pt>
                <c:pt idx="5588">
                  <c:v>135.249368</c:v>
                </c:pt>
                <c:pt idx="5589">
                  <c:v>135.249368</c:v>
                </c:pt>
                <c:pt idx="5590">
                  <c:v>135.258421</c:v>
                </c:pt>
                <c:pt idx="5591">
                  <c:v>135.26747399999999</c:v>
                </c:pt>
                <c:pt idx="5592">
                  <c:v>135.28558000000001</c:v>
                </c:pt>
                <c:pt idx="5593">
                  <c:v>135.294633</c:v>
                </c:pt>
                <c:pt idx="5594">
                  <c:v>135.303686</c:v>
                </c:pt>
                <c:pt idx="5595">
                  <c:v>135.303686</c:v>
                </c:pt>
                <c:pt idx="5596">
                  <c:v>135.31273899999999</c:v>
                </c:pt>
                <c:pt idx="5597">
                  <c:v>135.31273899999999</c:v>
                </c:pt>
                <c:pt idx="5598">
                  <c:v>135.31273899999999</c:v>
                </c:pt>
                <c:pt idx="5599">
                  <c:v>135.31273899999999</c:v>
                </c:pt>
                <c:pt idx="5600">
                  <c:v>135.32179199999999</c:v>
                </c:pt>
                <c:pt idx="5601">
                  <c:v>135.33989800000001</c:v>
                </c:pt>
                <c:pt idx="5602">
                  <c:v>135.348951</c:v>
                </c:pt>
                <c:pt idx="5603">
                  <c:v>135.348951</c:v>
                </c:pt>
                <c:pt idx="5604">
                  <c:v>135.35800399999999</c:v>
                </c:pt>
                <c:pt idx="5605">
                  <c:v>135.35800399999999</c:v>
                </c:pt>
                <c:pt idx="5606">
                  <c:v>135.36705699999999</c:v>
                </c:pt>
                <c:pt idx="5607">
                  <c:v>135.36705699999999</c:v>
                </c:pt>
                <c:pt idx="5608">
                  <c:v>135.36705699999999</c:v>
                </c:pt>
                <c:pt idx="5609">
                  <c:v>135.36705699999999</c:v>
                </c:pt>
                <c:pt idx="5610">
                  <c:v>135.36705699999999</c:v>
                </c:pt>
                <c:pt idx="5611">
                  <c:v>135.36705699999999</c:v>
                </c:pt>
                <c:pt idx="5612">
                  <c:v>135.36705699999999</c:v>
                </c:pt>
                <c:pt idx="5613">
                  <c:v>135.36705699999999</c:v>
                </c:pt>
                <c:pt idx="5614">
                  <c:v>135.38516300000001</c:v>
                </c:pt>
                <c:pt idx="5615">
                  <c:v>135.40326899999999</c:v>
                </c:pt>
                <c:pt idx="5616">
                  <c:v>135.40326899999999</c:v>
                </c:pt>
                <c:pt idx="5617">
                  <c:v>135.41232199999999</c:v>
                </c:pt>
                <c:pt idx="5618">
                  <c:v>135.42137500000001</c:v>
                </c:pt>
                <c:pt idx="5619">
                  <c:v>135.42137500000001</c:v>
                </c:pt>
                <c:pt idx="5620">
                  <c:v>135.42137500000001</c:v>
                </c:pt>
                <c:pt idx="5621">
                  <c:v>135.42137500000001</c:v>
                </c:pt>
                <c:pt idx="5622">
                  <c:v>135.42137500000001</c:v>
                </c:pt>
                <c:pt idx="5623">
                  <c:v>135.42137500000001</c:v>
                </c:pt>
                <c:pt idx="5624">
                  <c:v>135.42137500000001</c:v>
                </c:pt>
                <c:pt idx="5625">
                  <c:v>135.42137500000001</c:v>
                </c:pt>
                <c:pt idx="5626">
                  <c:v>135.448534</c:v>
                </c:pt>
                <c:pt idx="5627">
                  <c:v>135.45758699999999</c:v>
                </c:pt>
                <c:pt idx="5628">
                  <c:v>135.448534</c:v>
                </c:pt>
                <c:pt idx="5629">
                  <c:v>135.45758699999999</c:v>
                </c:pt>
                <c:pt idx="5630">
                  <c:v>135.448534</c:v>
                </c:pt>
                <c:pt idx="5631">
                  <c:v>135.45758699999999</c:v>
                </c:pt>
                <c:pt idx="5632">
                  <c:v>135.439481</c:v>
                </c:pt>
                <c:pt idx="5633">
                  <c:v>135.43042800000001</c:v>
                </c:pt>
                <c:pt idx="5634">
                  <c:v>135.448534</c:v>
                </c:pt>
                <c:pt idx="5635">
                  <c:v>135.45758699999999</c:v>
                </c:pt>
                <c:pt idx="5636">
                  <c:v>135.46664000000001</c:v>
                </c:pt>
                <c:pt idx="5637">
                  <c:v>135.47569300000001</c:v>
                </c:pt>
                <c:pt idx="5638">
                  <c:v>135.47569300000001</c:v>
                </c:pt>
                <c:pt idx="5639">
                  <c:v>135.47569300000001</c:v>
                </c:pt>
                <c:pt idx="5640">
                  <c:v>135.47569300000001</c:v>
                </c:pt>
                <c:pt idx="5641">
                  <c:v>135.47569300000001</c:v>
                </c:pt>
                <c:pt idx="5642">
                  <c:v>135.47569300000001</c:v>
                </c:pt>
                <c:pt idx="5643">
                  <c:v>135.47569300000001</c:v>
                </c:pt>
                <c:pt idx="5644">
                  <c:v>135.47569300000001</c:v>
                </c:pt>
                <c:pt idx="5645">
                  <c:v>135.47569300000001</c:v>
                </c:pt>
                <c:pt idx="5646">
                  <c:v>135.47569300000001</c:v>
                </c:pt>
                <c:pt idx="5647">
                  <c:v>135.484746</c:v>
                </c:pt>
                <c:pt idx="5648">
                  <c:v>135.484746</c:v>
                </c:pt>
                <c:pt idx="5649">
                  <c:v>135.493799</c:v>
                </c:pt>
                <c:pt idx="5650">
                  <c:v>135.484746</c:v>
                </c:pt>
                <c:pt idx="5651">
                  <c:v>135.493799</c:v>
                </c:pt>
                <c:pt idx="5652">
                  <c:v>135.484746</c:v>
                </c:pt>
                <c:pt idx="5653">
                  <c:v>135.493799</c:v>
                </c:pt>
                <c:pt idx="5654">
                  <c:v>135.50285199999999</c:v>
                </c:pt>
                <c:pt idx="5655">
                  <c:v>135.51190500000001</c:v>
                </c:pt>
                <c:pt idx="5656">
                  <c:v>135.530011</c:v>
                </c:pt>
                <c:pt idx="5657">
                  <c:v>135.530011</c:v>
                </c:pt>
                <c:pt idx="5658">
                  <c:v>135.530011</c:v>
                </c:pt>
                <c:pt idx="5659">
                  <c:v>135.530011</c:v>
                </c:pt>
                <c:pt idx="5660">
                  <c:v>135.530011</c:v>
                </c:pt>
                <c:pt idx="5661">
                  <c:v>135.530011</c:v>
                </c:pt>
                <c:pt idx="5662">
                  <c:v>135.530011</c:v>
                </c:pt>
                <c:pt idx="5663">
                  <c:v>135.530011</c:v>
                </c:pt>
                <c:pt idx="5664">
                  <c:v>135.539064</c:v>
                </c:pt>
                <c:pt idx="5665">
                  <c:v>135.539064</c:v>
                </c:pt>
                <c:pt idx="5666">
                  <c:v>135.539064</c:v>
                </c:pt>
                <c:pt idx="5667">
                  <c:v>135.539064</c:v>
                </c:pt>
                <c:pt idx="5668">
                  <c:v>135.539064</c:v>
                </c:pt>
                <c:pt idx="5669">
                  <c:v>135.539064</c:v>
                </c:pt>
                <c:pt idx="5670">
                  <c:v>135.539064</c:v>
                </c:pt>
                <c:pt idx="5671">
                  <c:v>135.539064</c:v>
                </c:pt>
                <c:pt idx="5672">
                  <c:v>135.539064</c:v>
                </c:pt>
                <c:pt idx="5673">
                  <c:v>135.539064</c:v>
                </c:pt>
                <c:pt idx="5674">
                  <c:v>135.539064</c:v>
                </c:pt>
                <c:pt idx="5675">
                  <c:v>135.539064</c:v>
                </c:pt>
                <c:pt idx="5676">
                  <c:v>135.539064</c:v>
                </c:pt>
                <c:pt idx="5677">
                  <c:v>135.539064</c:v>
                </c:pt>
                <c:pt idx="5678">
                  <c:v>135.539064</c:v>
                </c:pt>
                <c:pt idx="5679">
                  <c:v>135.55717000000001</c:v>
                </c:pt>
                <c:pt idx="5680">
                  <c:v>135.56622300000001</c:v>
                </c:pt>
                <c:pt idx="5681">
                  <c:v>135.575276</c:v>
                </c:pt>
                <c:pt idx="5682">
                  <c:v>135.56622300000001</c:v>
                </c:pt>
                <c:pt idx="5683">
                  <c:v>135.575276</c:v>
                </c:pt>
                <c:pt idx="5684">
                  <c:v>135.584329</c:v>
                </c:pt>
                <c:pt idx="5685">
                  <c:v>135.59338199999999</c:v>
                </c:pt>
                <c:pt idx="5686">
                  <c:v>135.59338199999999</c:v>
                </c:pt>
                <c:pt idx="5687">
                  <c:v>135.59338199999999</c:v>
                </c:pt>
                <c:pt idx="5688">
                  <c:v>135.59338199999999</c:v>
                </c:pt>
                <c:pt idx="5689">
                  <c:v>135.59338199999999</c:v>
                </c:pt>
                <c:pt idx="5690">
                  <c:v>135.60243500000001</c:v>
                </c:pt>
                <c:pt idx="5691">
                  <c:v>135.60243500000001</c:v>
                </c:pt>
                <c:pt idx="5692">
                  <c:v>135.60243500000001</c:v>
                </c:pt>
                <c:pt idx="5693">
                  <c:v>135.61148800000001</c:v>
                </c:pt>
                <c:pt idx="5694">
                  <c:v>135.620541</c:v>
                </c:pt>
                <c:pt idx="5695">
                  <c:v>135.629594</c:v>
                </c:pt>
                <c:pt idx="5696">
                  <c:v>135.63864699999999</c:v>
                </c:pt>
                <c:pt idx="5697">
                  <c:v>135.63864699999999</c:v>
                </c:pt>
                <c:pt idx="5698">
                  <c:v>135.64769999999999</c:v>
                </c:pt>
                <c:pt idx="5699">
                  <c:v>135.64769999999999</c:v>
                </c:pt>
                <c:pt idx="5700">
                  <c:v>135.64769999999999</c:v>
                </c:pt>
                <c:pt idx="5701">
                  <c:v>135.64769999999999</c:v>
                </c:pt>
                <c:pt idx="5702">
                  <c:v>135.64769999999999</c:v>
                </c:pt>
                <c:pt idx="5703">
                  <c:v>135.64769999999999</c:v>
                </c:pt>
                <c:pt idx="5704">
                  <c:v>135.64769999999999</c:v>
                </c:pt>
                <c:pt idx="5705">
                  <c:v>135.64769999999999</c:v>
                </c:pt>
                <c:pt idx="5706">
                  <c:v>135.64769999999999</c:v>
                </c:pt>
                <c:pt idx="5707">
                  <c:v>135.64769999999999</c:v>
                </c:pt>
                <c:pt idx="5708">
                  <c:v>135.64769999999999</c:v>
                </c:pt>
                <c:pt idx="5709">
                  <c:v>135.64769999999999</c:v>
                </c:pt>
                <c:pt idx="5710">
                  <c:v>135.64769999999999</c:v>
                </c:pt>
                <c:pt idx="5711">
                  <c:v>135.64769999999999</c:v>
                </c:pt>
                <c:pt idx="5712">
                  <c:v>135.64769999999999</c:v>
                </c:pt>
                <c:pt idx="5713">
                  <c:v>135.64769999999999</c:v>
                </c:pt>
                <c:pt idx="5714">
                  <c:v>135.64769999999999</c:v>
                </c:pt>
                <c:pt idx="5715">
                  <c:v>135.64769999999999</c:v>
                </c:pt>
                <c:pt idx="5716">
                  <c:v>135.64769999999999</c:v>
                </c:pt>
                <c:pt idx="5717">
                  <c:v>135.64769999999999</c:v>
                </c:pt>
                <c:pt idx="5718">
                  <c:v>135.64769999999999</c:v>
                </c:pt>
                <c:pt idx="5719">
                  <c:v>135.64769999999999</c:v>
                </c:pt>
                <c:pt idx="5720">
                  <c:v>135.64769999999999</c:v>
                </c:pt>
                <c:pt idx="5721">
                  <c:v>135.64769999999999</c:v>
                </c:pt>
                <c:pt idx="5722">
                  <c:v>135.64769999999999</c:v>
                </c:pt>
                <c:pt idx="5723">
                  <c:v>135.64769999999999</c:v>
                </c:pt>
                <c:pt idx="5724">
                  <c:v>135.64769999999999</c:v>
                </c:pt>
                <c:pt idx="5725">
                  <c:v>135.65675300000001</c:v>
                </c:pt>
                <c:pt idx="5726">
                  <c:v>135.65675300000001</c:v>
                </c:pt>
                <c:pt idx="5727">
                  <c:v>135.65675300000001</c:v>
                </c:pt>
                <c:pt idx="5728">
                  <c:v>135.65675300000001</c:v>
                </c:pt>
                <c:pt idx="5729">
                  <c:v>135.65675300000001</c:v>
                </c:pt>
                <c:pt idx="5730">
                  <c:v>135.665806</c:v>
                </c:pt>
                <c:pt idx="5731">
                  <c:v>135.665806</c:v>
                </c:pt>
                <c:pt idx="5732">
                  <c:v>135.674859</c:v>
                </c:pt>
                <c:pt idx="5733">
                  <c:v>135.674859</c:v>
                </c:pt>
                <c:pt idx="5734">
                  <c:v>135.674859</c:v>
                </c:pt>
                <c:pt idx="5735">
                  <c:v>135.68391199999999</c:v>
                </c:pt>
                <c:pt idx="5736">
                  <c:v>135.69296500000002</c:v>
                </c:pt>
                <c:pt idx="5737">
                  <c:v>135.68391199999999</c:v>
                </c:pt>
                <c:pt idx="5738">
                  <c:v>135.69296500000002</c:v>
                </c:pt>
                <c:pt idx="5739">
                  <c:v>135.69296500000002</c:v>
                </c:pt>
                <c:pt idx="5740">
                  <c:v>135.69296500000002</c:v>
                </c:pt>
                <c:pt idx="5741">
                  <c:v>135.70201800000001</c:v>
                </c:pt>
                <c:pt idx="5742">
                  <c:v>135.70201800000001</c:v>
                </c:pt>
                <c:pt idx="5743">
                  <c:v>135.70201800000001</c:v>
                </c:pt>
                <c:pt idx="5744">
                  <c:v>135.70201800000001</c:v>
                </c:pt>
                <c:pt idx="5745">
                  <c:v>135.70201800000001</c:v>
                </c:pt>
                <c:pt idx="5746">
                  <c:v>135.70201800000001</c:v>
                </c:pt>
                <c:pt idx="5747">
                  <c:v>135.70201800000001</c:v>
                </c:pt>
                <c:pt idx="5748">
                  <c:v>135.70201800000001</c:v>
                </c:pt>
                <c:pt idx="5749">
                  <c:v>135.70201800000001</c:v>
                </c:pt>
                <c:pt idx="5750">
                  <c:v>135.70201800000001</c:v>
                </c:pt>
                <c:pt idx="5751">
                  <c:v>135.70201800000001</c:v>
                </c:pt>
                <c:pt idx="5752">
                  <c:v>135.70201800000001</c:v>
                </c:pt>
                <c:pt idx="5753">
                  <c:v>135.70201800000001</c:v>
                </c:pt>
                <c:pt idx="5754">
                  <c:v>135.711071</c:v>
                </c:pt>
                <c:pt idx="5755">
                  <c:v>135.70201800000001</c:v>
                </c:pt>
                <c:pt idx="5756">
                  <c:v>135.70201800000001</c:v>
                </c:pt>
                <c:pt idx="5757">
                  <c:v>135.70201800000001</c:v>
                </c:pt>
                <c:pt idx="5758">
                  <c:v>135.70201800000001</c:v>
                </c:pt>
                <c:pt idx="5759">
                  <c:v>135.70201800000001</c:v>
                </c:pt>
                <c:pt idx="5760">
                  <c:v>135.70201800000001</c:v>
                </c:pt>
                <c:pt idx="5761">
                  <c:v>135.70201800000001</c:v>
                </c:pt>
                <c:pt idx="5762">
                  <c:v>135.70201800000001</c:v>
                </c:pt>
                <c:pt idx="5763">
                  <c:v>135.70201800000001</c:v>
                </c:pt>
                <c:pt idx="5764">
                  <c:v>135.70201800000001</c:v>
                </c:pt>
                <c:pt idx="5765">
                  <c:v>135.70201800000001</c:v>
                </c:pt>
                <c:pt idx="5766">
                  <c:v>135.70201800000001</c:v>
                </c:pt>
                <c:pt idx="5767">
                  <c:v>135.711071</c:v>
                </c:pt>
                <c:pt idx="5768">
                  <c:v>135.70201800000001</c:v>
                </c:pt>
                <c:pt idx="5769">
                  <c:v>135.70201800000001</c:v>
                </c:pt>
                <c:pt idx="5770">
                  <c:v>135.70201800000001</c:v>
                </c:pt>
                <c:pt idx="5771">
                  <c:v>135.70201800000001</c:v>
                </c:pt>
                <c:pt idx="5772">
                  <c:v>135.70201800000001</c:v>
                </c:pt>
                <c:pt idx="5773">
                  <c:v>135.70201800000001</c:v>
                </c:pt>
                <c:pt idx="5774">
                  <c:v>135.70201800000001</c:v>
                </c:pt>
                <c:pt idx="5775">
                  <c:v>135.70201800000001</c:v>
                </c:pt>
                <c:pt idx="5776">
                  <c:v>135.70201800000001</c:v>
                </c:pt>
                <c:pt idx="5777">
                  <c:v>135.70201800000001</c:v>
                </c:pt>
                <c:pt idx="5778">
                  <c:v>135.70201800000001</c:v>
                </c:pt>
                <c:pt idx="5779">
                  <c:v>135.70201800000001</c:v>
                </c:pt>
                <c:pt idx="5780">
                  <c:v>135.70201800000001</c:v>
                </c:pt>
                <c:pt idx="5781">
                  <c:v>135.70201800000001</c:v>
                </c:pt>
                <c:pt idx="5782">
                  <c:v>135.70201800000001</c:v>
                </c:pt>
                <c:pt idx="5783">
                  <c:v>135.70201800000001</c:v>
                </c:pt>
                <c:pt idx="5784">
                  <c:v>135.70201800000001</c:v>
                </c:pt>
                <c:pt idx="5785">
                  <c:v>135.70201800000001</c:v>
                </c:pt>
                <c:pt idx="5786">
                  <c:v>135.70201800000001</c:v>
                </c:pt>
                <c:pt idx="5787">
                  <c:v>135.70201800000001</c:v>
                </c:pt>
                <c:pt idx="5788">
                  <c:v>135.70201800000001</c:v>
                </c:pt>
                <c:pt idx="5789">
                  <c:v>135.70201800000001</c:v>
                </c:pt>
                <c:pt idx="5790">
                  <c:v>135.70201800000001</c:v>
                </c:pt>
                <c:pt idx="5791">
                  <c:v>135.70201800000001</c:v>
                </c:pt>
                <c:pt idx="5792">
                  <c:v>135.70201800000001</c:v>
                </c:pt>
                <c:pt idx="5793">
                  <c:v>135.70201800000001</c:v>
                </c:pt>
                <c:pt idx="5794">
                  <c:v>135.70201800000001</c:v>
                </c:pt>
                <c:pt idx="5795">
                  <c:v>135.70201800000001</c:v>
                </c:pt>
                <c:pt idx="5796">
                  <c:v>135.70201800000001</c:v>
                </c:pt>
                <c:pt idx="5797">
                  <c:v>135.711071</c:v>
                </c:pt>
                <c:pt idx="5798">
                  <c:v>135.70201800000001</c:v>
                </c:pt>
                <c:pt idx="5799">
                  <c:v>135.720124</c:v>
                </c:pt>
                <c:pt idx="5800">
                  <c:v>135.72917699999999</c:v>
                </c:pt>
                <c:pt idx="5801">
                  <c:v>135.72917699999999</c:v>
                </c:pt>
                <c:pt idx="5802">
                  <c:v>135.74728300000001</c:v>
                </c:pt>
                <c:pt idx="5803">
                  <c:v>135.74728300000001</c:v>
                </c:pt>
                <c:pt idx="5804">
                  <c:v>135.73822999999999</c:v>
                </c:pt>
                <c:pt idx="5805">
                  <c:v>135.756336</c:v>
                </c:pt>
                <c:pt idx="5806">
                  <c:v>135.756336</c:v>
                </c:pt>
                <c:pt idx="5807">
                  <c:v>135.756336</c:v>
                </c:pt>
                <c:pt idx="5808">
                  <c:v>135.756336</c:v>
                </c:pt>
                <c:pt idx="5809">
                  <c:v>135.756336</c:v>
                </c:pt>
                <c:pt idx="5810">
                  <c:v>135.756336</c:v>
                </c:pt>
                <c:pt idx="5811">
                  <c:v>135.756336</c:v>
                </c:pt>
                <c:pt idx="5812">
                  <c:v>135.756336</c:v>
                </c:pt>
                <c:pt idx="5813">
                  <c:v>135.756336</c:v>
                </c:pt>
                <c:pt idx="5814">
                  <c:v>135.756336</c:v>
                </c:pt>
                <c:pt idx="5815">
                  <c:v>135.756336</c:v>
                </c:pt>
                <c:pt idx="5816">
                  <c:v>135.756336</c:v>
                </c:pt>
                <c:pt idx="5817">
                  <c:v>135.756336</c:v>
                </c:pt>
                <c:pt idx="5818">
                  <c:v>135.756336</c:v>
                </c:pt>
                <c:pt idx="5819">
                  <c:v>135.765389</c:v>
                </c:pt>
                <c:pt idx="5820">
                  <c:v>135.765389</c:v>
                </c:pt>
                <c:pt idx="5821">
                  <c:v>135.765389</c:v>
                </c:pt>
                <c:pt idx="5822">
                  <c:v>135.765389</c:v>
                </c:pt>
                <c:pt idx="5823">
                  <c:v>135.765389</c:v>
                </c:pt>
                <c:pt idx="5824">
                  <c:v>135.77444199999999</c:v>
                </c:pt>
                <c:pt idx="5825">
                  <c:v>135.77444199999999</c:v>
                </c:pt>
                <c:pt idx="5826">
                  <c:v>135.77444199999999</c:v>
                </c:pt>
                <c:pt idx="5827">
                  <c:v>135.77444199999999</c:v>
                </c:pt>
                <c:pt idx="5828">
                  <c:v>135.79254800000001</c:v>
                </c:pt>
                <c:pt idx="5829">
                  <c:v>135.79254800000001</c:v>
                </c:pt>
                <c:pt idx="5830">
                  <c:v>135.80160100000001</c:v>
                </c:pt>
                <c:pt idx="5831">
                  <c:v>135.80160100000001</c:v>
                </c:pt>
                <c:pt idx="5832">
                  <c:v>135.810654</c:v>
                </c:pt>
                <c:pt idx="5833">
                  <c:v>135.81970699999999</c:v>
                </c:pt>
                <c:pt idx="5834">
                  <c:v>135.81970699999999</c:v>
                </c:pt>
                <c:pt idx="5835">
                  <c:v>135.81970699999999</c:v>
                </c:pt>
                <c:pt idx="5836">
                  <c:v>135.81970699999999</c:v>
                </c:pt>
                <c:pt idx="5837">
                  <c:v>135.81970699999999</c:v>
                </c:pt>
                <c:pt idx="5838">
                  <c:v>135.81970699999999</c:v>
                </c:pt>
                <c:pt idx="5839">
                  <c:v>135.81970699999999</c:v>
                </c:pt>
                <c:pt idx="5840">
                  <c:v>135.82875999999999</c:v>
                </c:pt>
                <c:pt idx="5841">
                  <c:v>135.83781300000001</c:v>
                </c:pt>
                <c:pt idx="5842">
                  <c:v>135.82875999999999</c:v>
                </c:pt>
                <c:pt idx="5843">
                  <c:v>135.84686600000001</c:v>
                </c:pt>
                <c:pt idx="5844">
                  <c:v>135.84686600000001</c:v>
                </c:pt>
                <c:pt idx="5845">
                  <c:v>135.83781300000001</c:v>
                </c:pt>
                <c:pt idx="5846">
                  <c:v>135.855919</c:v>
                </c:pt>
                <c:pt idx="5847">
                  <c:v>135.84686600000001</c:v>
                </c:pt>
                <c:pt idx="5848">
                  <c:v>135.84686600000001</c:v>
                </c:pt>
                <c:pt idx="5849">
                  <c:v>135.84686600000001</c:v>
                </c:pt>
                <c:pt idx="5850">
                  <c:v>135.84686600000001</c:v>
                </c:pt>
                <c:pt idx="5851">
                  <c:v>135.84686600000001</c:v>
                </c:pt>
                <c:pt idx="5852">
                  <c:v>135.855919</c:v>
                </c:pt>
                <c:pt idx="5853">
                  <c:v>135.855919</c:v>
                </c:pt>
                <c:pt idx="5854">
                  <c:v>135.855919</c:v>
                </c:pt>
                <c:pt idx="5855">
                  <c:v>135.855919</c:v>
                </c:pt>
                <c:pt idx="5856">
                  <c:v>135.84686600000001</c:v>
                </c:pt>
                <c:pt idx="5857">
                  <c:v>135.84686600000001</c:v>
                </c:pt>
                <c:pt idx="5858">
                  <c:v>135.855919</c:v>
                </c:pt>
                <c:pt idx="5859">
                  <c:v>135.84686600000001</c:v>
                </c:pt>
                <c:pt idx="5860">
                  <c:v>135.84686600000001</c:v>
                </c:pt>
                <c:pt idx="5861">
                  <c:v>135.84686600000001</c:v>
                </c:pt>
                <c:pt idx="5862">
                  <c:v>135.83781300000001</c:v>
                </c:pt>
                <c:pt idx="5863">
                  <c:v>135.84686600000001</c:v>
                </c:pt>
                <c:pt idx="5864">
                  <c:v>135.84686600000001</c:v>
                </c:pt>
                <c:pt idx="5865">
                  <c:v>135.84686600000001</c:v>
                </c:pt>
                <c:pt idx="5866">
                  <c:v>135.855919</c:v>
                </c:pt>
                <c:pt idx="5867">
                  <c:v>135.855919</c:v>
                </c:pt>
                <c:pt idx="5868">
                  <c:v>135.86497199999999</c:v>
                </c:pt>
                <c:pt idx="5869">
                  <c:v>135.84686600000001</c:v>
                </c:pt>
                <c:pt idx="5870">
                  <c:v>135.855919</c:v>
                </c:pt>
                <c:pt idx="5871">
                  <c:v>135.86497199999999</c:v>
                </c:pt>
                <c:pt idx="5872">
                  <c:v>135.855919</c:v>
                </c:pt>
                <c:pt idx="5873">
                  <c:v>135.855919</c:v>
                </c:pt>
                <c:pt idx="5874">
                  <c:v>135.86497199999999</c:v>
                </c:pt>
                <c:pt idx="5875">
                  <c:v>135.87402499999999</c:v>
                </c:pt>
                <c:pt idx="5876">
                  <c:v>135.87402499999999</c:v>
                </c:pt>
                <c:pt idx="5877">
                  <c:v>135.86497199999999</c:v>
                </c:pt>
                <c:pt idx="5878">
                  <c:v>135.87402499999999</c:v>
                </c:pt>
                <c:pt idx="5879">
                  <c:v>135.87402499999999</c:v>
                </c:pt>
                <c:pt idx="5880">
                  <c:v>135.855919</c:v>
                </c:pt>
                <c:pt idx="5881">
                  <c:v>135.86497199999999</c:v>
                </c:pt>
                <c:pt idx="5882">
                  <c:v>135.86497199999999</c:v>
                </c:pt>
                <c:pt idx="5883">
                  <c:v>135.86497199999999</c:v>
                </c:pt>
                <c:pt idx="5884">
                  <c:v>135.86497199999999</c:v>
                </c:pt>
                <c:pt idx="5885">
                  <c:v>135.86497199999999</c:v>
                </c:pt>
                <c:pt idx="5886">
                  <c:v>135.855919</c:v>
                </c:pt>
                <c:pt idx="5887">
                  <c:v>135.86497199999999</c:v>
                </c:pt>
                <c:pt idx="5888">
                  <c:v>135.855919</c:v>
                </c:pt>
                <c:pt idx="5889">
                  <c:v>135.86497199999999</c:v>
                </c:pt>
                <c:pt idx="5890">
                  <c:v>135.87402499999999</c:v>
                </c:pt>
                <c:pt idx="5891">
                  <c:v>135.86497199999999</c:v>
                </c:pt>
                <c:pt idx="5892">
                  <c:v>135.87402499999999</c:v>
                </c:pt>
                <c:pt idx="5893">
                  <c:v>135.86497199999999</c:v>
                </c:pt>
                <c:pt idx="5894">
                  <c:v>135.86497199999999</c:v>
                </c:pt>
                <c:pt idx="5895">
                  <c:v>135.86497199999999</c:v>
                </c:pt>
                <c:pt idx="5896">
                  <c:v>135.87402499999999</c:v>
                </c:pt>
                <c:pt idx="5897">
                  <c:v>135.87402499999999</c:v>
                </c:pt>
                <c:pt idx="5898">
                  <c:v>135.87402499999999</c:v>
                </c:pt>
                <c:pt idx="5899">
                  <c:v>135.87402499999999</c:v>
                </c:pt>
                <c:pt idx="5900">
                  <c:v>135.87402499999999</c:v>
                </c:pt>
                <c:pt idx="5901">
                  <c:v>135.87402499999999</c:v>
                </c:pt>
                <c:pt idx="5902">
                  <c:v>135.87402499999999</c:v>
                </c:pt>
                <c:pt idx="5903">
                  <c:v>135.87402499999999</c:v>
                </c:pt>
                <c:pt idx="5904">
                  <c:v>135.87402499999999</c:v>
                </c:pt>
                <c:pt idx="5905">
                  <c:v>135.87402499999999</c:v>
                </c:pt>
                <c:pt idx="5906">
                  <c:v>135.87402499999999</c:v>
                </c:pt>
                <c:pt idx="5907">
                  <c:v>135.87402499999999</c:v>
                </c:pt>
                <c:pt idx="5908">
                  <c:v>135.87402499999999</c:v>
                </c:pt>
                <c:pt idx="5909">
                  <c:v>135.87402499999999</c:v>
                </c:pt>
                <c:pt idx="5910">
                  <c:v>135.87402499999999</c:v>
                </c:pt>
                <c:pt idx="5911">
                  <c:v>135.87402499999999</c:v>
                </c:pt>
                <c:pt idx="5912">
                  <c:v>135.87402499999999</c:v>
                </c:pt>
                <c:pt idx="5913">
                  <c:v>135.87402499999999</c:v>
                </c:pt>
                <c:pt idx="5914">
                  <c:v>135.87402499999999</c:v>
                </c:pt>
                <c:pt idx="5915">
                  <c:v>135.87402499999999</c:v>
                </c:pt>
                <c:pt idx="5916">
                  <c:v>135.87402499999999</c:v>
                </c:pt>
                <c:pt idx="5917">
                  <c:v>135.87402499999999</c:v>
                </c:pt>
                <c:pt idx="5918">
                  <c:v>135.87402499999999</c:v>
                </c:pt>
                <c:pt idx="5919">
                  <c:v>135.88307800000001</c:v>
                </c:pt>
                <c:pt idx="5920">
                  <c:v>135.87402499999999</c:v>
                </c:pt>
                <c:pt idx="5921">
                  <c:v>135.87402499999999</c:v>
                </c:pt>
                <c:pt idx="5922">
                  <c:v>135.88307800000001</c:v>
                </c:pt>
                <c:pt idx="5923">
                  <c:v>135.88307800000001</c:v>
                </c:pt>
                <c:pt idx="5924">
                  <c:v>135.88307800000001</c:v>
                </c:pt>
                <c:pt idx="5925">
                  <c:v>135.89213100000001</c:v>
                </c:pt>
                <c:pt idx="5926">
                  <c:v>135.89213100000001</c:v>
                </c:pt>
                <c:pt idx="5927">
                  <c:v>135.88307800000001</c:v>
                </c:pt>
                <c:pt idx="5928">
                  <c:v>135.901184</c:v>
                </c:pt>
                <c:pt idx="5929">
                  <c:v>135.901184</c:v>
                </c:pt>
                <c:pt idx="5930">
                  <c:v>135.910237</c:v>
                </c:pt>
                <c:pt idx="5931">
                  <c:v>135.910237</c:v>
                </c:pt>
                <c:pt idx="5932">
                  <c:v>135.901184</c:v>
                </c:pt>
                <c:pt idx="5933">
                  <c:v>135.88307800000001</c:v>
                </c:pt>
                <c:pt idx="5934">
                  <c:v>135.89213100000001</c:v>
                </c:pt>
                <c:pt idx="5935">
                  <c:v>135.88307800000001</c:v>
                </c:pt>
                <c:pt idx="5936">
                  <c:v>135.87402499999999</c:v>
                </c:pt>
                <c:pt idx="5937">
                  <c:v>135.87402499999999</c:v>
                </c:pt>
                <c:pt idx="5938">
                  <c:v>135.87402499999999</c:v>
                </c:pt>
                <c:pt idx="5939">
                  <c:v>135.87402499999999</c:v>
                </c:pt>
                <c:pt idx="5940">
                  <c:v>135.87402499999999</c:v>
                </c:pt>
                <c:pt idx="5941">
                  <c:v>135.87402499999999</c:v>
                </c:pt>
                <c:pt idx="5942">
                  <c:v>135.87402499999999</c:v>
                </c:pt>
                <c:pt idx="5943">
                  <c:v>135.88307800000001</c:v>
                </c:pt>
                <c:pt idx="5944">
                  <c:v>135.88307800000001</c:v>
                </c:pt>
                <c:pt idx="5945">
                  <c:v>135.89213100000001</c:v>
                </c:pt>
                <c:pt idx="5946">
                  <c:v>135.910237</c:v>
                </c:pt>
                <c:pt idx="5947">
                  <c:v>135.901184</c:v>
                </c:pt>
                <c:pt idx="5948">
                  <c:v>135.901184</c:v>
                </c:pt>
                <c:pt idx="5949">
                  <c:v>135.910237</c:v>
                </c:pt>
                <c:pt idx="5950">
                  <c:v>135.91928999999999</c:v>
                </c:pt>
                <c:pt idx="5951">
                  <c:v>135.91928999999999</c:v>
                </c:pt>
                <c:pt idx="5952">
                  <c:v>135.92834300000001</c:v>
                </c:pt>
                <c:pt idx="5953">
                  <c:v>135.92834300000001</c:v>
                </c:pt>
                <c:pt idx="5954">
                  <c:v>135.92834300000001</c:v>
                </c:pt>
                <c:pt idx="5955">
                  <c:v>135.92834300000001</c:v>
                </c:pt>
                <c:pt idx="5956">
                  <c:v>135.92834300000001</c:v>
                </c:pt>
                <c:pt idx="5957">
                  <c:v>135.92834300000001</c:v>
                </c:pt>
                <c:pt idx="5958">
                  <c:v>135.92834300000001</c:v>
                </c:pt>
                <c:pt idx="5959">
                  <c:v>135.92834300000001</c:v>
                </c:pt>
                <c:pt idx="5960">
                  <c:v>135.92834300000001</c:v>
                </c:pt>
                <c:pt idx="5961">
                  <c:v>135.92834300000001</c:v>
                </c:pt>
                <c:pt idx="5962">
                  <c:v>135.92834300000001</c:v>
                </c:pt>
                <c:pt idx="5963">
                  <c:v>135.92834300000001</c:v>
                </c:pt>
                <c:pt idx="5964">
                  <c:v>135.92834300000001</c:v>
                </c:pt>
                <c:pt idx="5965">
                  <c:v>135.92834300000001</c:v>
                </c:pt>
                <c:pt idx="5966">
                  <c:v>135.92834300000001</c:v>
                </c:pt>
                <c:pt idx="5967">
                  <c:v>135.92834300000001</c:v>
                </c:pt>
                <c:pt idx="5968">
                  <c:v>135.92834300000001</c:v>
                </c:pt>
                <c:pt idx="5969">
                  <c:v>135.92834300000001</c:v>
                </c:pt>
                <c:pt idx="5970">
                  <c:v>135.92834300000001</c:v>
                </c:pt>
                <c:pt idx="5971">
                  <c:v>135.92834300000001</c:v>
                </c:pt>
                <c:pt idx="5972">
                  <c:v>135.92834300000001</c:v>
                </c:pt>
                <c:pt idx="5973">
                  <c:v>135.93739600000001</c:v>
                </c:pt>
                <c:pt idx="5974">
                  <c:v>135.93739600000001</c:v>
                </c:pt>
                <c:pt idx="5975">
                  <c:v>135.93739600000001</c:v>
                </c:pt>
                <c:pt idx="5976">
                  <c:v>135.955502</c:v>
                </c:pt>
                <c:pt idx="5977">
                  <c:v>135.955502</c:v>
                </c:pt>
                <c:pt idx="5978">
                  <c:v>135.955502</c:v>
                </c:pt>
                <c:pt idx="5979">
                  <c:v>135.96455499999999</c:v>
                </c:pt>
                <c:pt idx="5980">
                  <c:v>135.97360800000001</c:v>
                </c:pt>
                <c:pt idx="5981">
                  <c:v>135.96455499999999</c:v>
                </c:pt>
                <c:pt idx="5982">
                  <c:v>135.97360800000001</c:v>
                </c:pt>
                <c:pt idx="5983">
                  <c:v>135.98266100000001</c:v>
                </c:pt>
                <c:pt idx="5984">
                  <c:v>135.98266100000001</c:v>
                </c:pt>
                <c:pt idx="5985">
                  <c:v>135.98266100000001</c:v>
                </c:pt>
                <c:pt idx="5986">
                  <c:v>135.98266100000001</c:v>
                </c:pt>
                <c:pt idx="5987">
                  <c:v>135.98266100000001</c:v>
                </c:pt>
                <c:pt idx="5988">
                  <c:v>135.991714</c:v>
                </c:pt>
                <c:pt idx="5989">
                  <c:v>135.98266100000001</c:v>
                </c:pt>
                <c:pt idx="5990">
                  <c:v>135.98266100000001</c:v>
                </c:pt>
                <c:pt idx="5991">
                  <c:v>135.991714</c:v>
                </c:pt>
                <c:pt idx="5992">
                  <c:v>135.991714</c:v>
                </c:pt>
                <c:pt idx="5993">
                  <c:v>135.98266100000001</c:v>
                </c:pt>
                <c:pt idx="5994">
                  <c:v>135.991714</c:v>
                </c:pt>
                <c:pt idx="5995">
                  <c:v>135.991714</c:v>
                </c:pt>
                <c:pt idx="5996">
                  <c:v>135.991714</c:v>
                </c:pt>
                <c:pt idx="5997">
                  <c:v>135.991714</c:v>
                </c:pt>
                <c:pt idx="5998">
                  <c:v>135.991714</c:v>
                </c:pt>
                <c:pt idx="5999">
                  <c:v>135.991714</c:v>
                </c:pt>
                <c:pt idx="6000">
                  <c:v>135.991714</c:v>
                </c:pt>
                <c:pt idx="6001">
                  <c:v>135.98266100000001</c:v>
                </c:pt>
                <c:pt idx="6002">
                  <c:v>135.991714</c:v>
                </c:pt>
                <c:pt idx="6003">
                  <c:v>135.98266100000001</c:v>
                </c:pt>
                <c:pt idx="6004">
                  <c:v>135.991714</c:v>
                </c:pt>
                <c:pt idx="6005">
                  <c:v>135.98266100000001</c:v>
                </c:pt>
                <c:pt idx="6006">
                  <c:v>135.98266100000001</c:v>
                </c:pt>
                <c:pt idx="6007">
                  <c:v>135.98266100000001</c:v>
                </c:pt>
                <c:pt idx="6008">
                  <c:v>135.98266100000001</c:v>
                </c:pt>
                <c:pt idx="6009">
                  <c:v>135.98266100000001</c:v>
                </c:pt>
                <c:pt idx="6010">
                  <c:v>135.98266100000001</c:v>
                </c:pt>
                <c:pt idx="6011">
                  <c:v>135.98266100000001</c:v>
                </c:pt>
                <c:pt idx="6012">
                  <c:v>135.98266100000001</c:v>
                </c:pt>
                <c:pt idx="6013">
                  <c:v>135.98266100000001</c:v>
                </c:pt>
                <c:pt idx="6014">
                  <c:v>135.98266100000001</c:v>
                </c:pt>
                <c:pt idx="6015">
                  <c:v>135.98266100000001</c:v>
                </c:pt>
                <c:pt idx="6016">
                  <c:v>135.98266100000001</c:v>
                </c:pt>
                <c:pt idx="6017">
                  <c:v>135.98266100000001</c:v>
                </c:pt>
                <c:pt idx="6018">
                  <c:v>135.97360800000001</c:v>
                </c:pt>
                <c:pt idx="6019">
                  <c:v>135.98266100000001</c:v>
                </c:pt>
                <c:pt idx="6020">
                  <c:v>135.97360800000001</c:v>
                </c:pt>
                <c:pt idx="6021">
                  <c:v>135.96455499999999</c:v>
                </c:pt>
                <c:pt idx="6022">
                  <c:v>135.96455499999999</c:v>
                </c:pt>
                <c:pt idx="6023">
                  <c:v>135.955502</c:v>
                </c:pt>
                <c:pt idx="6024">
                  <c:v>135.955502</c:v>
                </c:pt>
                <c:pt idx="6025">
                  <c:v>135.946449</c:v>
                </c:pt>
                <c:pt idx="6026">
                  <c:v>135.946449</c:v>
                </c:pt>
                <c:pt idx="6027">
                  <c:v>135.946449</c:v>
                </c:pt>
                <c:pt idx="6028">
                  <c:v>135.955502</c:v>
                </c:pt>
                <c:pt idx="6029">
                  <c:v>135.955502</c:v>
                </c:pt>
                <c:pt idx="6030">
                  <c:v>135.955502</c:v>
                </c:pt>
                <c:pt idx="6031">
                  <c:v>135.955502</c:v>
                </c:pt>
                <c:pt idx="6032">
                  <c:v>135.96455499999999</c:v>
                </c:pt>
                <c:pt idx="6033">
                  <c:v>135.955502</c:v>
                </c:pt>
                <c:pt idx="6034">
                  <c:v>135.955502</c:v>
                </c:pt>
                <c:pt idx="6035">
                  <c:v>135.955502</c:v>
                </c:pt>
                <c:pt idx="6036">
                  <c:v>135.946449</c:v>
                </c:pt>
                <c:pt idx="6037">
                  <c:v>135.946449</c:v>
                </c:pt>
                <c:pt idx="6038">
                  <c:v>135.946449</c:v>
                </c:pt>
                <c:pt idx="6039">
                  <c:v>135.93739600000001</c:v>
                </c:pt>
                <c:pt idx="6040">
                  <c:v>135.93739600000001</c:v>
                </c:pt>
                <c:pt idx="6041">
                  <c:v>135.93739600000001</c:v>
                </c:pt>
                <c:pt idx="6042">
                  <c:v>135.93739600000001</c:v>
                </c:pt>
                <c:pt idx="6043">
                  <c:v>135.93739600000001</c:v>
                </c:pt>
                <c:pt idx="6044">
                  <c:v>135.93739600000001</c:v>
                </c:pt>
                <c:pt idx="6045">
                  <c:v>135.93739600000001</c:v>
                </c:pt>
                <c:pt idx="6046">
                  <c:v>135.93739600000001</c:v>
                </c:pt>
                <c:pt idx="6047">
                  <c:v>135.946449</c:v>
                </c:pt>
                <c:pt idx="6048">
                  <c:v>135.93739600000001</c:v>
                </c:pt>
                <c:pt idx="6049">
                  <c:v>135.93739600000001</c:v>
                </c:pt>
                <c:pt idx="6050">
                  <c:v>135.946449</c:v>
                </c:pt>
                <c:pt idx="6051">
                  <c:v>135.946449</c:v>
                </c:pt>
                <c:pt idx="6052">
                  <c:v>135.955502</c:v>
                </c:pt>
                <c:pt idx="6053">
                  <c:v>135.946449</c:v>
                </c:pt>
                <c:pt idx="6054">
                  <c:v>135.96455499999999</c:v>
                </c:pt>
                <c:pt idx="6055">
                  <c:v>135.96455499999999</c:v>
                </c:pt>
                <c:pt idx="6056">
                  <c:v>135.97360800000001</c:v>
                </c:pt>
                <c:pt idx="6057">
                  <c:v>135.98266100000001</c:v>
                </c:pt>
                <c:pt idx="6058">
                  <c:v>135.98266100000001</c:v>
                </c:pt>
                <c:pt idx="6059">
                  <c:v>135.98266100000001</c:v>
                </c:pt>
                <c:pt idx="6060">
                  <c:v>135.98266100000001</c:v>
                </c:pt>
                <c:pt idx="6061">
                  <c:v>135.98266100000001</c:v>
                </c:pt>
                <c:pt idx="6062">
                  <c:v>135.98266100000001</c:v>
                </c:pt>
                <c:pt idx="6063">
                  <c:v>135.98266100000001</c:v>
                </c:pt>
                <c:pt idx="6064">
                  <c:v>135.991714</c:v>
                </c:pt>
                <c:pt idx="6065">
                  <c:v>135.991714</c:v>
                </c:pt>
                <c:pt idx="6066">
                  <c:v>135.991714</c:v>
                </c:pt>
                <c:pt idx="6067">
                  <c:v>135.991714</c:v>
                </c:pt>
                <c:pt idx="6068">
                  <c:v>136.000767</c:v>
                </c:pt>
                <c:pt idx="6069">
                  <c:v>136.00981999999999</c:v>
                </c:pt>
                <c:pt idx="6070">
                  <c:v>136.01887299999999</c:v>
                </c:pt>
                <c:pt idx="6071">
                  <c:v>136.01887299999999</c:v>
                </c:pt>
                <c:pt idx="6072">
                  <c:v>136.01887299999999</c:v>
                </c:pt>
                <c:pt idx="6073">
                  <c:v>136.01887299999999</c:v>
                </c:pt>
                <c:pt idx="6074">
                  <c:v>136.02792600000001</c:v>
                </c:pt>
                <c:pt idx="6075">
                  <c:v>136.01887299999999</c:v>
                </c:pt>
                <c:pt idx="6076">
                  <c:v>136.01887299999999</c:v>
                </c:pt>
                <c:pt idx="6077">
                  <c:v>136.02792600000001</c:v>
                </c:pt>
                <c:pt idx="6078">
                  <c:v>136.02792600000001</c:v>
                </c:pt>
                <c:pt idx="6079">
                  <c:v>136.036979</c:v>
                </c:pt>
                <c:pt idx="6080">
                  <c:v>136.02792600000001</c:v>
                </c:pt>
                <c:pt idx="6081">
                  <c:v>136.036979</c:v>
                </c:pt>
                <c:pt idx="6082">
                  <c:v>136.036979</c:v>
                </c:pt>
                <c:pt idx="6083">
                  <c:v>136.036979</c:v>
                </c:pt>
                <c:pt idx="6084">
                  <c:v>136.036979</c:v>
                </c:pt>
                <c:pt idx="6085">
                  <c:v>136.036979</c:v>
                </c:pt>
                <c:pt idx="6086">
                  <c:v>136.01887299999999</c:v>
                </c:pt>
                <c:pt idx="6087">
                  <c:v>136.01887299999999</c:v>
                </c:pt>
                <c:pt idx="6088">
                  <c:v>136.02792600000001</c:v>
                </c:pt>
                <c:pt idx="6089">
                  <c:v>136.02792600000001</c:v>
                </c:pt>
                <c:pt idx="6090">
                  <c:v>136.036979</c:v>
                </c:pt>
                <c:pt idx="6091">
                  <c:v>136.02792600000001</c:v>
                </c:pt>
                <c:pt idx="6092">
                  <c:v>136.02792600000001</c:v>
                </c:pt>
                <c:pt idx="6093">
                  <c:v>136.01887299999999</c:v>
                </c:pt>
                <c:pt idx="6094">
                  <c:v>136.01887299999999</c:v>
                </c:pt>
                <c:pt idx="6095">
                  <c:v>136.02792600000001</c:v>
                </c:pt>
                <c:pt idx="6096">
                  <c:v>136.01887299999999</c:v>
                </c:pt>
                <c:pt idx="6097">
                  <c:v>136.01887299999999</c:v>
                </c:pt>
                <c:pt idx="6098">
                  <c:v>136.01887299999999</c:v>
                </c:pt>
                <c:pt idx="6099">
                  <c:v>136.00981999999999</c:v>
                </c:pt>
                <c:pt idx="6100">
                  <c:v>136.01887299999999</c:v>
                </c:pt>
                <c:pt idx="6101">
                  <c:v>136.01887299999999</c:v>
                </c:pt>
                <c:pt idx="6102">
                  <c:v>136.02792600000001</c:v>
                </c:pt>
                <c:pt idx="6103">
                  <c:v>136.02792600000001</c:v>
                </c:pt>
                <c:pt idx="6104">
                  <c:v>136.02792600000001</c:v>
                </c:pt>
                <c:pt idx="6105">
                  <c:v>136.02792600000001</c:v>
                </c:pt>
                <c:pt idx="6106">
                  <c:v>136.02792600000001</c:v>
                </c:pt>
                <c:pt idx="6107">
                  <c:v>136.036979</c:v>
                </c:pt>
                <c:pt idx="6108">
                  <c:v>136.02792600000001</c:v>
                </c:pt>
                <c:pt idx="6109">
                  <c:v>136.036979</c:v>
                </c:pt>
                <c:pt idx="6110">
                  <c:v>136.036979</c:v>
                </c:pt>
                <c:pt idx="6111">
                  <c:v>136.036979</c:v>
                </c:pt>
                <c:pt idx="6112">
                  <c:v>136.036979</c:v>
                </c:pt>
                <c:pt idx="6113">
                  <c:v>136.036979</c:v>
                </c:pt>
                <c:pt idx="6114">
                  <c:v>136.02792600000001</c:v>
                </c:pt>
                <c:pt idx="6115">
                  <c:v>136.02792600000001</c:v>
                </c:pt>
                <c:pt idx="6116">
                  <c:v>136.02792600000001</c:v>
                </c:pt>
                <c:pt idx="6117">
                  <c:v>136.01887299999999</c:v>
                </c:pt>
                <c:pt idx="6118">
                  <c:v>136.02792600000001</c:v>
                </c:pt>
                <c:pt idx="6119">
                  <c:v>136.02792600000001</c:v>
                </c:pt>
                <c:pt idx="6120">
                  <c:v>136.02792600000001</c:v>
                </c:pt>
                <c:pt idx="6121">
                  <c:v>136.02792600000001</c:v>
                </c:pt>
                <c:pt idx="6122">
                  <c:v>136.036979</c:v>
                </c:pt>
                <c:pt idx="6123">
                  <c:v>136.02792600000001</c:v>
                </c:pt>
                <c:pt idx="6124">
                  <c:v>136.036979</c:v>
                </c:pt>
                <c:pt idx="6125">
                  <c:v>136.02792600000001</c:v>
                </c:pt>
                <c:pt idx="6126">
                  <c:v>136.036979</c:v>
                </c:pt>
                <c:pt idx="6127">
                  <c:v>136.036979</c:v>
                </c:pt>
                <c:pt idx="6128">
                  <c:v>136.036979</c:v>
                </c:pt>
                <c:pt idx="6129">
                  <c:v>136.036979</c:v>
                </c:pt>
                <c:pt idx="6130">
                  <c:v>136.036979</c:v>
                </c:pt>
                <c:pt idx="6131">
                  <c:v>136.036979</c:v>
                </c:pt>
                <c:pt idx="6132">
                  <c:v>136.036979</c:v>
                </c:pt>
                <c:pt idx="6133">
                  <c:v>136.036979</c:v>
                </c:pt>
                <c:pt idx="6134">
                  <c:v>136.036979</c:v>
                </c:pt>
                <c:pt idx="6135">
                  <c:v>136.036979</c:v>
                </c:pt>
                <c:pt idx="6136">
                  <c:v>136.046032</c:v>
                </c:pt>
                <c:pt idx="6137">
                  <c:v>136.046032</c:v>
                </c:pt>
                <c:pt idx="6138">
                  <c:v>136.046032</c:v>
                </c:pt>
                <c:pt idx="6139">
                  <c:v>136.046032</c:v>
                </c:pt>
                <c:pt idx="6140">
                  <c:v>136.046032</c:v>
                </c:pt>
                <c:pt idx="6141">
                  <c:v>136.046032</c:v>
                </c:pt>
                <c:pt idx="6142">
                  <c:v>136.046032</c:v>
                </c:pt>
                <c:pt idx="6143">
                  <c:v>136.046032</c:v>
                </c:pt>
                <c:pt idx="6144">
                  <c:v>136.046032</c:v>
                </c:pt>
                <c:pt idx="6145">
                  <c:v>136.046032</c:v>
                </c:pt>
                <c:pt idx="6146">
                  <c:v>136.046032</c:v>
                </c:pt>
                <c:pt idx="6147">
                  <c:v>136.046032</c:v>
                </c:pt>
                <c:pt idx="6148">
                  <c:v>136.046032</c:v>
                </c:pt>
                <c:pt idx="6149">
                  <c:v>136.046032</c:v>
                </c:pt>
                <c:pt idx="6150">
                  <c:v>136.046032</c:v>
                </c:pt>
                <c:pt idx="6151">
                  <c:v>136.046032</c:v>
                </c:pt>
                <c:pt idx="6152">
                  <c:v>136.046032</c:v>
                </c:pt>
                <c:pt idx="6153">
                  <c:v>136.046032</c:v>
                </c:pt>
                <c:pt idx="6154">
                  <c:v>136.046032</c:v>
                </c:pt>
                <c:pt idx="6155">
                  <c:v>136.046032</c:v>
                </c:pt>
                <c:pt idx="6156">
                  <c:v>136.05508499999999</c:v>
                </c:pt>
                <c:pt idx="6157">
                  <c:v>136.07319100000001</c:v>
                </c:pt>
                <c:pt idx="6158">
                  <c:v>136.091297</c:v>
                </c:pt>
                <c:pt idx="6159">
                  <c:v>136.091297</c:v>
                </c:pt>
                <c:pt idx="6160">
                  <c:v>136.091297</c:v>
                </c:pt>
                <c:pt idx="6161">
                  <c:v>136.10034999999999</c:v>
                </c:pt>
                <c:pt idx="6162">
                  <c:v>136.10034999999999</c:v>
                </c:pt>
                <c:pt idx="6163">
                  <c:v>136.10034999999999</c:v>
                </c:pt>
                <c:pt idx="6164">
                  <c:v>136.10034999999999</c:v>
                </c:pt>
                <c:pt idx="6165">
                  <c:v>136.10034999999999</c:v>
                </c:pt>
                <c:pt idx="6166">
                  <c:v>136.10034999999999</c:v>
                </c:pt>
                <c:pt idx="6167">
                  <c:v>136.10034999999999</c:v>
                </c:pt>
                <c:pt idx="6168">
                  <c:v>136.10034999999999</c:v>
                </c:pt>
                <c:pt idx="6169">
                  <c:v>136.10034999999999</c:v>
                </c:pt>
                <c:pt idx="6170">
                  <c:v>136.10034999999999</c:v>
                </c:pt>
                <c:pt idx="6171">
                  <c:v>136.10034999999999</c:v>
                </c:pt>
                <c:pt idx="6172">
                  <c:v>136.10034999999999</c:v>
                </c:pt>
                <c:pt idx="6173">
                  <c:v>136.10034999999999</c:v>
                </c:pt>
                <c:pt idx="6174">
                  <c:v>136.10034999999999</c:v>
                </c:pt>
                <c:pt idx="6175">
                  <c:v>136.10034999999999</c:v>
                </c:pt>
                <c:pt idx="6176">
                  <c:v>136.10034999999999</c:v>
                </c:pt>
                <c:pt idx="6177">
                  <c:v>136.10034999999999</c:v>
                </c:pt>
                <c:pt idx="6178">
                  <c:v>136.10034999999999</c:v>
                </c:pt>
                <c:pt idx="6179">
                  <c:v>136.10034999999999</c:v>
                </c:pt>
                <c:pt idx="6180">
                  <c:v>136.10034999999999</c:v>
                </c:pt>
                <c:pt idx="6181">
                  <c:v>136.10034999999999</c:v>
                </c:pt>
                <c:pt idx="6182">
                  <c:v>136.10034999999999</c:v>
                </c:pt>
                <c:pt idx="6183">
                  <c:v>136.10034999999999</c:v>
                </c:pt>
                <c:pt idx="6184">
                  <c:v>136.10034999999999</c:v>
                </c:pt>
                <c:pt idx="6185">
                  <c:v>136.10034999999999</c:v>
                </c:pt>
                <c:pt idx="6186">
                  <c:v>136.10034999999999</c:v>
                </c:pt>
                <c:pt idx="6187">
                  <c:v>136.10034999999999</c:v>
                </c:pt>
                <c:pt idx="6188">
                  <c:v>136.10034999999999</c:v>
                </c:pt>
                <c:pt idx="6189">
                  <c:v>136.10034999999999</c:v>
                </c:pt>
                <c:pt idx="6190">
                  <c:v>136.10034999999999</c:v>
                </c:pt>
                <c:pt idx="6191">
                  <c:v>136.10034999999999</c:v>
                </c:pt>
                <c:pt idx="6192">
                  <c:v>136.10034999999999</c:v>
                </c:pt>
                <c:pt idx="6193">
                  <c:v>136.10034999999999</c:v>
                </c:pt>
                <c:pt idx="6194">
                  <c:v>136.10034999999999</c:v>
                </c:pt>
                <c:pt idx="6195">
                  <c:v>136.10034999999999</c:v>
                </c:pt>
                <c:pt idx="6196">
                  <c:v>136.10034999999999</c:v>
                </c:pt>
                <c:pt idx="6197">
                  <c:v>136.10034999999999</c:v>
                </c:pt>
                <c:pt idx="6198">
                  <c:v>136.10034999999999</c:v>
                </c:pt>
                <c:pt idx="6199">
                  <c:v>136.10034999999999</c:v>
                </c:pt>
                <c:pt idx="6200">
                  <c:v>136.10034999999999</c:v>
                </c:pt>
                <c:pt idx="6201">
                  <c:v>136.10034999999999</c:v>
                </c:pt>
                <c:pt idx="6202">
                  <c:v>136.10034999999999</c:v>
                </c:pt>
                <c:pt idx="6203">
                  <c:v>136.10034999999999</c:v>
                </c:pt>
                <c:pt idx="6204">
                  <c:v>136.10034999999999</c:v>
                </c:pt>
                <c:pt idx="6205">
                  <c:v>136.10034999999999</c:v>
                </c:pt>
                <c:pt idx="6206">
                  <c:v>136.10034999999999</c:v>
                </c:pt>
                <c:pt idx="6207">
                  <c:v>136.091297</c:v>
                </c:pt>
                <c:pt idx="6208">
                  <c:v>136.10034999999999</c:v>
                </c:pt>
                <c:pt idx="6209">
                  <c:v>136.10034999999999</c:v>
                </c:pt>
                <c:pt idx="6210">
                  <c:v>136.10034999999999</c:v>
                </c:pt>
                <c:pt idx="6211">
                  <c:v>136.10034999999999</c:v>
                </c:pt>
                <c:pt idx="6212">
                  <c:v>136.10034999999999</c:v>
                </c:pt>
                <c:pt idx="6213">
                  <c:v>136.10034999999999</c:v>
                </c:pt>
                <c:pt idx="6214">
                  <c:v>136.10034999999999</c:v>
                </c:pt>
                <c:pt idx="6215">
                  <c:v>136.10034999999999</c:v>
                </c:pt>
                <c:pt idx="6216">
                  <c:v>136.091297</c:v>
                </c:pt>
                <c:pt idx="6217">
                  <c:v>136.10034999999999</c:v>
                </c:pt>
                <c:pt idx="6218">
                  <c:v>136.10034999999999</c:v>
                </c:pt>
                <c:pt idx="6219">
                  <c:v>136.10034999999999</c:v>
                </c:pt>
                <c:pt idx="6220">
                  <c:v>136.10034999999999</c:v>
                </c:pt>
                <c:pt idx="6221">
                  <c:v>136.10034999999999</c:v>
                </c:pt>
                <c:pt idx="6222">
                  <c:v>136.10034999999999</c:v>
                </c:pt>
                <c:pt idx="6223">
                  <c:v>136.10034999999999</c:v>
                </c:pt>
                <c:pt idx="6224">
                  <c:v>136.10034999999999</c:v>
                </c:pt>
                <c:pt idx="6225">
                  <c:v>136.10034999999999</c:v>
                </c:pt>
                <c:pt idx="6226">
                  <c:v>136.10034999999999</c:v>
                </c:pt>
                <c:pt idx="6227">
                  <c:v>136.10034999999999</c:v>
                </c:pt>
                <c:pt idx="6228">
                  <c:v>136.10034999999999</c:v>
                </c:pt>
                <c:pt idx="6229">
                  <c:v>136.10034999999999</c:v>
                </c:pt>
                <c:pt idx="6230">
                  <c:v>136.10034999999999</c:v>
                </c:pt>
                <c:pt idx="6231">
                  <c:v>136.091297</c:v>
                </c:pt>
                <c:pt idx="6232">
                  <c:v>136.10034999999999</c:v>
                </c:pt>
                <c:pt idx="6233">
                  <c:v>136.091297</c:v>
                </c:pt>
                <c:pt idx="6234">
                  <c:v>136.091297</c:v>
                </c:pt>
                <c:pt idx="6235">
                  <c:v>136.10034999999999</c:v>
                </c:pt>
                <c:pt idx="6236">
                  <c:v>136.10034999999999</c:v>
                </c:pt>
                <c:pt idx="6237">
                  <c:v>136.10940299999999</c:v>
                </c:pt>
                <c:pt idx="6238">
                  <c:v>136.14561499999999</c:v>
                </c:pt>
                <c:pt idx="6239">
                  <c:v>136.15466800000002</c:v>
                </c:pt>
                <c:pt idx="6240">
                  <c:v>136.181827</c:v>
                </c:pt>
                <c:pt idx="6241">
                  <c:v>136.20898600000001</c:v>
                </c:pt>
                <c:pt idx="6242">
                  <c:v>136.24519799999999</c:v>
                </c:pt>
                <c:pt idx="6243">
                  <c:v>136.28140999999999</c:v>
                </c:pt>
                <c:pt idx="6244">
                  <c:v>136.317622</c:v>
                </c:pt>
                <c:pt idx="6245">
                  <c:v>136.35383400000001</c:v>
                </c:pt>
                <c:pt idx="6246">
                  <c:v>136.38099299999999</c:v>
                </c:pt>
                <c:pt idx="6247">
                  <c:v>136.42625799999999</c:v>
                </c:pt>
                <c:pt idx="6248">
                  <c:v>136.47152299999999</c:v>
                </c:pt>
                <c:pt idx="6249">
                  <c:v>136.51678799999999</c:v>
                </c:pt>
                <c:pt idx="6250">
                  <c:v>136.56205299999999</c:v>
                </c:pt>
                <c:pt idx="6251">
                  <c:v>136.60731799999999</c:v>
                </c:pt>
                <c:pt idx="6252">
                  <c:v>136.65258299999999</c:v>
                </c:pt>
                <c:pt idx="6253">
                  <c:v>136.70690099999999</c:v>
                </c:pt>
                <c:pt idx="6254">
                  <c:v>136.75216599999999</c:v>
                </c:pt>
                <c:pt idx="6255">
                  <c:v>136.78837799999999</c:v>
                </c:pt>
                <c:pt idx="6256">
                  <c:v>136.82459</c:v>
                </c:pt>
                <c:pt idx="6257">
                  <c:v>136.878908</c:v>
                </c:pt>
                <c:pt idx="6258">
                  <c:v>136.924173</c:v>
                </c:pt>
                <c:pt idx="6259">
                  <c:v>136.969438</c:v>
                </c:pt>
                <c:pt idx="6260">
                  <c:v>137.014703</c:v>
                </c:pt>
                <c:pt idx="6261">
                  <c:v>137.050915</c:v>
                </c:pt>
                <c:pt idx="6262">
                  <c:v>137.09618</c:v>
                </c:pt>
                <c:pt idx="6263">
                  <c:v>137.13239200000001</c:v>
                </c:pt>
                <c:pt idx="6264">
                  <c:v>137.17765700000001</c:v>
                </c:pt>
                <c:pt idx="6265">
                  <c:v>137.22292200000001</c:v>
                </c:pt>
                <c:pt idx="6266">
                  <c:v>137.26818700000001</c:v>
                </c:pt>
                <c:pt idx="6267">
                  <c:v>137.30439899999999</c:v>
                </c:pt>
                <c:pt idx="6268">
                  <c:v>137.34966399999999</c:v>
                </c:pt>
                <c:pt idx="6269">
                  <c:v>137.431141</c:v>
                </c:pt>
                <c:pt idx="6270">
                  <c:v>137.48545899999999</c:v>
                </c:pt>
                <c:pt idx="6271">
                  <c:v>137.521671</c:v>
                </c:pt>
                <c:pt idx="6272">
                  <c:v>137.603148</c:v>
                </c:pt>
                <c:pt idx="6273">
                  <c:v>137.63936000000001</c:v>
                </c:pt>
                <c:pt idx="6274">
                  <c:v>137.67557199999999</c:v>
                </c:pt>
                <c:pt idx="6275">
                  <c:v>137.72083699999999</c:v>
                </c:pt>
                <c:pt idx="6276">
                  <c:v>137.77515500000001</c:v>
                </c:pt>
                <c:pt idx="6277">
                  <c:v>137.802314</c:v>
                </c:pt>
                <c:pt idx="6278">
                  <c:v>137.847579</c:v>
                </c:pt>
                <c:pt idx="6279">
                  <c:v>137.892844</c:v>
                </c:pt>
                <c:pt idx="6280">
                  <c:v>137.91095000000001</c:v>
                </c:pt>
                <c:pt idx="6281">
                  <c:v>137.95621499999999</c:v>
                </c:pt>
                <c:pt idx="6282">
                  <c:v>138.00147999999999</c:v>
                </c:pt>
                <c:pt idx="6283">
                  <c:v>138.028639</c:v>
                </c:pt>
                <c:pt idx="6284">
                  <c:v>138.064851</c:v>
                </c:pt>
                <c:pt idx="6285">
                  <c:v>138.119169</c:v>
                </c:pt>
                <c:pt idx="6286">
                  <c:v>138.15538100000001</c:v>
                </c:pt>
                <c:pt idx="6287">
                  <c:v>138.19159300000001</c:v>
                </c:pt>
                <c:pt idx="6288">
                  <c:v>138.21875199999999</c:v>
                </c:pt>
                <c:pt idx="6289">
                  <c:v>138.264017</c:v>
                </c:pt>
                <c:pt idx="6290">
                  <c:v>138.300229</c:v>
                </c:pt>
                <c:pt idx="6291">
                  <c:v>138.345494</c:v>
                </c:pt>
                <c:pt idx="6292">
                  <c:v>138.38170600000001</c:v>
                </c:pt>
                <c:pt idx="6293">
                  <c:v>138.41791799999999</c:v>
                </c:pt>
                <c:pt idx="6294">
                  <c:v>138.46318299999999</c:v>
                </c:pt>
                <c:pt idx="6295">
                  <c:v>138.49939499999999</c:v>
                </c:pt>
                <c:pt idx="6296">
                  <c:v>138.61708400000001</c:v>
                </c:pt>
                <c:pt idx="6297">
                  <c:v>138.72572</c:v>
                </c:pt>
                <c:pt idx="6298">
                  <c:v>138.75287900000001</c:v>
                </c:pt>
                <c:pt idx="6299">
                  <c:v>138.78909100000001</c:v>
                </c:pt>
                <c:pt idx="6300">
                  <c:v>138.83435600000001</c:v>
                </c:pt>
                <c:pt idx="6301">
                  <c:v>138.861515</c:v>
                </c:pt>
                <c:pt idx="6302">
                  <c:v>138.93393900000001</c:v>
                </c:pt>
                <c:pt idx="6303">
                  <c:v>138.97015099999999</c:v>
                </c:pt>
                <c:pt idx="6304">
                  <c:v>139.01541599999999</c:v>
                </c:pt>
                <c:pt idx="6305">
                  <c:v>139.05162799999999</c:v>
                </c:pt>
                <c:pt idx="6306">
                  <c:v>139.08784</c:v>
                </c:pt>
                <c:pt idx="6307">
                  <c:v>139.12405200000001</c:v>
                </c:pt>
                <c:pt idx="6308">
                  <c:v>139.17837</c:v>
                </c:pt>
                <c:pt idx="6309">
                  <c:v>139.20552900000001</c:v>
                </c:pt>
                <c:pt idx="6310">
                  <c:v>139.25079400000001</c:v>
                </c:pt>
                <c:pt idx="6311">
                  <c:v>139.30511200000001</c:v>
                </c:pt>
                <c:pt idx="6312">
                  <c:v>139.33227099999999</c:v>
                </c:pt>
                <c:pt idx="6313">
                  <c:v>139.37753599999999</c:v>
                </c:pt>
                <c:pt idx="6314">
                  <c:v>139.42280099999999</c:v>
                </c:pt>
                <c:pt idx="6315">
                  <c:v>139.459013</c:v>
                </c:pt>
                <c:pt idx="6316">
                  <c:v>139.48617200000001</c:v>
                </c:pt>
                <c:pt idx="6317">
                  <c:v>139.53143700000001</c:v>
                </c:pt>
                <c:pt idx="6318">
                  <c:v>139.56764899999999</c:v>
                </c:pt>
                <c:pt idx="6319">
                  <c:v>139.61291399999999</c:v>
                </c:pt>
                <c:pt idx="6320">
                  <c:v>139.65817899999999</c:v>
                </c:pt>
                <c:pt idx="6321">
                  <c:v>139.70344399999999</c:v>
                </c:pt>
                <c:pt idx="6322">
                  <c:v>139.74870899999999</c:v>
                </c:pt>
                <c:pt idx="6323">
                  <c:v>139.79397399999999</c:v>
                </c:pt>
                <c:pt idx="6324">
                  <c:v>139.84829200000001</c:v>
                </c:pt>
                <c:pt idx="6325">
                  <c:v>139.88450399999999</c:v>
                </c:pt>
                <c:pt idx="6326">
                  <c:v>139.92976899999999</c:v>
                </c:pt>
                <c:pt idx="6327">
                  <c:v>139.97503399999999</c:v>
                </c:pt>
                <c:pt idx="6328">
                  <c:v>140.011246</c:v>
                </c:pt>
                <c:pt idx="6329">
                  <c:v>140.056511</c:v>
                </c:pt>
                <c:pt idx="6330">
                  <c:v>140.101776</c:v>
                </c:pt>
                <c:pt idx="6331">
                  <c:v>140.13798800000001</c:v>
                </c:pt>
                <c:pt idx="6332">
                  <c:v>140.192306</c:v>
                </c:pt>
                <c:pt idx="6333">
                  <c:v>140.22851800000001</c:v>
                </c:pt>
                <c:pt idx="6334">
                  <c:v>140.27378300000001</c:v>
                </c:pt>
                <c:pt idx="6335">
                  <c:v>140.328101</c:v>
                </c:pt>
                <c:pt idx="6336">
                  <c:v>140.373366</c:v>
                </c:pt>
                <c:pt idx="6337">
                  <c:v>140.40957800000001</c:v>
                </c:pt>
                <c:pt idx="6338">
                  <c:v>140.44578999999999</c:v>
                </c:pt>
                <c:pt idx="6339">
                  <c:v>140.55442600000001</c:v>
                </c:pt>
                <c:pt idx="6340">
                  <c:v>140.59969100000001</c:v>
                </c:pt>
                <c:pt idx="6341">
                  <c:v>140.63590299999998</c:v>
                </c:pt>
                <c:pt idx="6342">
                  <c:v>140.68116800000001</c:v>
                </c:pt>
                <c:pt idx="6343">
                  <c:v>140.73548600000001</c:v>
                </c:pt>
                <c:pt idx="6344">
                  <c:v>140.789804</c:v>
                </c:pt>
                <c:pt idx="6345">
                  <c:v>140.835069</c:v>
                </c:pt>
                <c:pt idx="6346">
                  <c:v>140.95275799999999</c:v>
                </c:pt>
                <c:pt idx="6347">
                  <c:v>140.99802299999999</c:v>
                </c:pt>
                <c:pt idx="6348">
                  <c:v>141.0795</c:v>
                </c:pt>
                <c:pt idx="6349">
                  <c:v>141.14287100000001</c:v>
                </c:pt>
                <c:pt idx="6350">
                  <c:v>141.18813599999999</c:v>
                </c:pt>
                <c:pt idx="6351">
                  <c:v>141.24245400000001</c:v>
                </c:pt>
                <c:pt idx="6352">
                  <c:v>141.28771900000001</c:v>
                </c:pt>
                <c:pt idx="6353">
                  <c:v>141.342037</c:v>
                </c:pt>
                <c:pt idx="6354">
                  <c:v>141.396355</c:v>
                </c:pt>
                <c:pt idx="6355">
                  <c:v>141.44162</c:v>
                </c:pt>
                <c:pt idx="6356">
                  <c:v>141.486885</c:v>
                </c:pt>
                <c:pt idx="6357">
                  <c:v>141.541203</c:v>
                </c:pt>
                <c:pt idx="6358">
                  <c:v>141.60457400000001</c:v>
                </c:pt>
                <c:pt idx="6359">
                  <c:v>141.64078599999999</c:v>
                </c:pt>
                <c:pt idx="6360">
                  <c:v>141.69510399999999</c:v>
                </c:pt>
                <c:pt idx="6361">
                  <c:v>141.74036899999999</c:v>
                </c:pt>
                <c:pt idx="6362">
                  <c:v>141.858058</c:v>
                </c:pt>
                <c:pt idx="6363">
                  <c:v>141.89427000000001</c:v>
                </c:pt>
                <c:pt idx="6364">
                  <c:v>141.93953500000001</c:v>
                </c:pt>
                <c:pt idx="6365">
                  <c:v>142.03006500000001</c:v>
                </c:pt>
                <c:pt idx="6366">
                  <c:v>142.084383</c:v>
                </c:pt>
                <c:pt idx="6367">
                  <c:v>142.138701</c:v>
                </c:pt>
                <c:pt idx="6368">
                  <c:v>142.19301899999999</c:v>
                </c:pt>
                <c:pt idx="6369">
                  <c:v>142.23828399999999</c:v>
                </c:pt>
                <c:pt idx="6370">
                  <c:v>142.29260199999999</c:v>
                </c:pt>
                <c:pt idx="6371">
                  <c:v>142.34692000000001</c:v>
                </c:pt>
                <c:pt idx="6372">
                  <c:v>142.39218500000001</c:v>
                </c:pt>
                <c:pt idx="6373">
                  <c:v>142.42839699999999</c:v>
                </c:pt>
                <c:pt idx="6374">
                  <c:v>142.48271500000001</c:v>
                </c:pt>
                <c:pt idx="6375">
                  <c:v>142.509874</c:v>
                </c:pt>
                <c:pt idx="6376">
                  <c:v>142.546086</c:v>
                </c:pt>
                <c:pt idx="6377">
                  <c:v>142.58229800000001</c:v>
                </c:pt>
                <c:pt idx="6378">
                  <c:v>142.62756300000001</c:v>
                </c:pt>
                <c:pt idx="6379">
                  <c:v>142.75430499999999</c:v>
                </c:pt>
                <c:pt idx="6380">
                  <c:v>142.79956999999999</c:v>
                </c:pt>
                <c:pt idx="6381">
                  <c:v>142.826729</c:v>
                </c:pt>
                <c:pt idx="6382">
                  <c:v>142.84483499999999</c:v>
                </c:pt>
                <c:pt idx="6383">
                  <c:v>142.881047</c:v>
                </c:pt>
                <c:pt idx="6384">
                  <c:v>142.917259</c:v>
                </c:pt>
                <c:pt idx="6385">
                  <c:v>142.93536499999999</c:v>
                </c:pt>
                <c:pt idx="6386">
                  <c:v>142.971577</c:v>
                </c:pt>
                <c:pt idx="6387">
                  <c:v>142.99873600000001</c:v>
                </c:pt>
                <c:pt idx="6388">
                  <c:v>143.03494799999999</c:v>
                </c:pt>
                <c:pt idx="6389">
                  <c:v>143.062107</c:v>
                </c:pt>
                <c:pt idx="6390">
                  <c:v>143.08926600000001</c:v>
                </c:pt>
                <c:pt idx="6391">
                  <c:v>143.107372</c:v>
                </c:pt>
                <c:pt idx="6392">
                  <c:v>143.12547799999999</c:v>
                </c:pt>
                <c:pt idx="6393">
                  <c:v>143.152637</c:v>
                </c:pt>
                <c:pt idx="6394">
                  <c:v>143.17074299999999</c:v>
                </c:pt>
                <c:pt idx="6395">
                  <c:v>143.17979600000001</c:v>
                </c:pt>
                <c:pt idx="6396">
                  <c:v>143.20695499999999</c:v>
                </c:pt>
                <c:pt idx="6397">
                  <c:v>143.22506100000001</c:v>
                </c:pt>
                <c:pt idx="6398">
                  <c:v>143.23411400000001</c:v>
                </c:pt>
                <c:pt idx="6399">
                  <c:v>143.26127299999999</c:v>
                </c:pt>
                <c:pt idx="6400">
                  <c:v>143.27937900000001</c:v>
                </c:pt>
                <c:pt idx="6401">
                  <c:v>143.288432</c:v>
                </c:pt>
                <c:pt idx="6402">
                  <c:v>143.30653799999999</c:v>
                </c:pt>
                <c:pt idx="6403">
                  <c:v>143.333697</c:v>
                </c:pt>
                <c:pt idx="6404">
                  <c:v>143.34275</c:v>
                </c:pt>
                <c:pt idx="6405">
                  <c:v>143.36085600000001</c:v>
                </c:pt>
                <c:pt idx="6406">
                  <c:v>143.378962</c:v>
                </c:pt>
                <c:pt idx="6407">
                  <c:v>143.39706799999999</c:v>
                </c:pt>
                <c:pt idx="6408">
                  <c:v>143.39706799999999</c:v>
                </c:pt>
                <c:pt idx="6409">
                  <c:v>143.40612100000001</c:v>
                </c:pt>
                <c:pt idx="6410">
                  <c:v>143.41517400000001</c:v>
                </c:pt>
                <c:pt idx="6411">
                  <c:v>143.43328</c:v>
                </c:pt>
                <c:pt idx="6412">
                  <c:v>143.45138600000001</c:v>
                </c:pt>
                <c:pt idx="6413">
                  <c:v>143.45138600000001</c:v>
                </c:pt>
                <c:pt idx="6414">
                  <c:v>143.45138600000001</c:v>
                </c:pt>
                <c:pt idx="6415">
                  <c:v>143.46043900000001</c:v>
                </c:pt>
                <c:pt idx="6416">
                  <c:v>143.478545</c:v>
                </c:pt>
                <c:pt idx="6417">
                  <c:v>143.48759799999999</c:v>
                </c:pt>
                <c:pt idx="6418">
                  <c:v>143.514757</c:v>
                </c:pt>
                <c:pt idx="6419">
                  <c:v>143.514757</c:v>
                </c:pt>
                <c:pt idx="6420">
                  <c:v>143.514757</c:v>
                </c:pt>
                <c:pt idx="6421">
                  <c:v>143.514757</c:v>
                </c:pt>
                <c:pt idx="6422">
                  <c:v>143.514757</c:v>
                </c:pt>
                <c:pt idx="6423">
                  <c:v>143.514757</c:v>
                </c:pt>
                <c:pt idx="6424">
                  <c:v>143.52381</c:v>
                </c:pt>
                <c:pt idx="6425">
                  <c:v>143.54191600000001</c:v>
                </c:pt>
                <c:pt idx="6426">
                  <c:v>143.55096900000001</c:v>
                </c:pt>
                <c:pt idx="6427">
                  <c:v>143.560022</c:v>
                </c:pt>
                <c:pt idx="6428">
                  <c:v>143.569075</c:v>
                </c:pt>
                <c:pt idx="6429">
                  <c:v>143.569075</c:v>
                </c:pt>
                <c:pt idx="6430">
                  <c:v>143.569075</c:v>
                </c:pt>
                <c:pt idx="6431">
                  <c:v>143.569075</c:v>
                </c:pt>
                <c:pt idx="6432">
                  <c:v>143.57812799999999</c:v>
                </c:pt>
                <c:pt idx="6433">
                  <c:v>143.605287</c:v>
                </c:pt>
                <c:pt idx="6434">
                  <c:v>143.61434</c:v>
                </c:pt>
                <c:pt idx="6435">
                  <c:v>143.62339299999999</c:v>
                </c:pt>
                <c:pt idx="6436">
                  <c:v>143.62339299999999</c:v>
                </c:pt>
                <c:pt idx="6437">
                  <c:v>143.62339299999999</c:v>
                </c:pt>
                <c:pt idx="6438">
                  <c:v>143.62339299999999</c:v>
                </c:pt>
                <c:pt idx="6439">
                  <c:v>143.64149900000001</c:v>
                </c:pt>
                <c:pt idx="6440">
                  <c:v>143.650552</c:v>
                </c:pt>
                <c:pt idx="6441">
                  <c:v>143.66865799999999</c:v>
                </c:pt>
                <c:pt idx="6442">
                  <c:v>143.67771099999999</c:v>
                </c:pt>
                <c:pt idx="6443">
                  <c:v>143.67771099999999</c:v>
                </c:pt>
                <c:pt idx="6444">
                  <c:v>143.69581700000001</c:v>
                </c:pt>
                <c:pt idx="6445">
                  <c:v>143.70487</c:v>
                </c:pt>
                <c:pt idx="6446">
                  <c:v>143.73202900000001</c:v>
                </c:pt>
                <c:pt idx="6447">
                  <c:v>143.74108200000001</c:v>
                </c:pt>
                <c:pt idx="6448">
                  <c:v>143.74108200000001</c:v>
                </c:pt>
                <c:pt idx="6449">
                  <c:v>143.75918799999999</c:v>
                </c:pt>
                <c:pt idx="6450">
                  <c:v>143.77729400000001</c:v>
                </c:pt>
                <c:pt idx="6451">
                  <c:v>143.77729400000001</c:v>
                </c:pt>
                <c:pt idx="6452">
                  <c:v>143.78634700000001</c:v>
                </c:pt>
                <c:pt idx="6453">
                  <c:v>143.7954</c:v>
                </c:pt>
                <c:pt idx="6454">
                  <c:v>143.7954</c:v>
                </c:pt>
                <c:pt idx="6455">
                  <c:v>143.7954</c:v>
                </c:pt>
                <c:pt idx="6456">
                  <c:v>143.7954</c:v>
                </c:pt>
                <c:pt idx="6457">
                  <c:v>143.81350599999999</c:v>
                </c:pt>
                <c:pt idx="6458">
                  <c:v>143.83161200000001</c:v>
                </c:pt>
                <c:pt idx="6459">
                  <c:v>143.840665</c:v>
                </c:pt>
                <c:pt idx="6460">
                  <c:v>143.849718</c:v>
                </c:pt>
                <c:pt idx="6461">
                  <c:v>143.849718</c:v>
                </c:pt>
                <c:pt idx="6462">
                  <c:v>143.849718</c:v>
                </c:pt>
                <c:pt idx="6463">
                  <c:v>143.849718</c:v>
                </c:pt>
                <c:pt idx="6464">
                  <c:v>143.85877099999999</c:v>
                </c:pt>
                <c:pt idx="6465">
                  <c:v>143.87687700000001</c:v>
                </c:pt>
                <c:pt idx="6466">
                  <c:v>143.894983</c:v>
                </c:pt>
                <c:pt idx="6467">
                  <c:v>143.90403599999999</c:v>
                </c:pt>
                <c:pt idx="6468">
                  <c:v>143.90403599999999</c:v>
                </c:pt>
                <c:pt idx="6469">
                  <c:v>143.90403599999999</c:v>
                </c:pt>
                <c:pt idx="6470">
                  <c:v>143.90403599999999</c:v>
                </c:pt>
                <c:pt idx="6471">
                  <c:v>143.91308900000001</c:v>
                </c:pt>
                <c:pt idx="6472">
                  <c:v>143.931195</c:v>
                </c:pt>
                <c:pt idx="6473">
                  <c:v>143.931195</c:v>
                </c:pt>
                <c:pt idx="6474">
                  <c:v>143.940248</c:v>
                </c:pt>
                <c:pt idx="6475">
                  <c:v>143.940248</c:v>
                </c:pt>
                <c:pt idx="6476">
                  <c:v>143.95835399999999</c:v>
                </c:pt>
                <c:pt idx="6477">
                  <c:v>143.95835399999999</c:v>
                </c:pt>
                <c:pt idx="6478">
                  <c:v>143.96740700000001</c:v>
                </c:pt>
                <c:pt idx="6479">
                  <c:v>143.96740700000001</c:v>
                </c:pt>
                <c:pt idx="6480">
                  <c:v>143.96740700000001</c:v>
                </c:pt>
                <c:pt idx="6481">
                  <c:v>143.97646</c:v>
                </c:pt>
                <c:pt idx="6482">
                  <c:v>143.99456599999999</c:v>
                </c:pt>
                <c:pt idx="6483">
                  <c:v>144.01267200000001</c:v>
                </c:pt>
                <c:pt idx="6484">
                  <c:v>144.021725</c:v>
                </c:pt>
                <c:pt idx="6485">
                  <c:v>144.021725</c:v>
                </c:pt>
                <c:pt idx="6486">
                  <c:v>144.021725</c:v>
                </c:pt>
                <c:pt idx="6487">
                  <c:v>144.021725</c:v>
                </c:pt>
                <c:pt idx="6488">
                  <c:v>144.021725</c:v>
                </c:pt>
                <c:pt idx="6489">
                  <c:v>144.021725</c:v>
                </c:pt>
                <c:pt idx="6490">
                  <c:v>144.021725</c:v>
                </c:pt>
                <c:pt idx="6491">
                  <c:v>144.021725</c:v>
                </c:pt>
                <c:pt idx="6492">
                  <c:v>144.030778</c:v>
                </c:pt>
                <c:pt idx="6493">
                  <c:v>144.030778</c:v>
                </c:pt>
                <c:pt idx="6494">
                  <c:v>144.03983099999999</c:v>
                </c:pt>
                <c:pt idx="6495">
                  <c:v>144.04888399999999</c:v>
                </c:pt>
                <c:pt idx="6496">
                  <c:v>144.05793700000001</c:v>
                </c:pt>
                <c:pt idx="6497">
                  <c:v>144.05793700000001</c:v>
                </c:pt>
                <c:pt idx="6498">
                  <c:v>144.076043</c:v>
                </c:pt>
                <c:pt idx="6499">
                  <c:v>144.076043</c:v>
                </c:pt>
                <c:pt idx="6500">
                  <c:v>144.076043</c:v>
                </c:pt>
                <c:pt idx="6501">
                  <c:v>144.076043</c:v>
                </c:pt>
                <c:pt idx="6502">
                  <c:v>144.076043</c:v>
                </c:pt>
                <c:pt idx="6503">
                  <c:v>144.076043</c:v>
                </c:pt>
                <c:pt idx="6504">
                  <c:v>144.076043</c:v>
                </c:pt>
                <c:pt idx="6505">
                  <c:v>144.076043</c:v>
                </c:pt>
                <c:pt idx="6506">
                  <c:v>144.08509599999999</c:v>
                </c:pt>
                <c:pt idx="6507">
                  <c:v>144.08509599999999</c:v>
                </c:pt>
                <c:pt idx="6508">
                  <c:v>144.08509599999999</c:v>
                </c:pt>
                <c:pt idx="6509">
                  <c:v>144.08509599999999</c:v>
                </c:pt>
                <c:pt idx="6510">
                  <c:v>144.08509599999999</c:v>
                </c:pt>
                <c:pt idx="6511">
                  <c:v>144.10320200000001</c:v>
                </c:pt>
                <c:pt idx="6512">
                  <c:v>144.112255</c:v>
                </c:pt>
                <c:pt idx="6513">
                  <c:v>144.112255</c:v>
                </c:pt>
                <c:pt idx="6514">
                  <c:v>144.112255</c:v>
                </c:pt>
                <c:pt idx="6515">
                  <c:v>144.121308</c:v>
                </c:pt>
                <c:pt idx="6516">
                  <c:v>144.13036099999999</c:v>
                </c:pt>
                <c:pt idx="6517">
                  <c:v>144.13036099999999</c:v>
                </c:pt>
                <c:pt idx="6518">
                  <c:v>144.13036099999999</c:v>
                </c:pt>
                <c:pt idx="6519">
                  <c:v>144.13036099999999</c:v>
                </c:pt>
                <c:pt idx="6520">
                  <c:v>144.13036099999999</c:v>
                </c:pt>
                <c:pt idx="6521">
                  <c:v>144.13036099999999</c:v>
                </c:pt>
                <c:pt idx="6522">
                  <c:v>144.13036099999999</c:v>
                </c:pt>
                <c:pt idx="6523">
                  <c:v>144.13036099999999</c:v>
                </c:pt>
                <c:pt idx="6524">
                  <c:v>144.13036099999999</c:v>
                </c:pt>
                <c:pt idx="6525">
                  <c:v>144.13036099999999</c:v>
                </c:pt>
                <c:pt idx="6526">
                  <c:v>144.13941399999999</c:v>
                </c:pt>
                <c:pt idx="6527">
                  <c:v>144.13941399999999</c:v>
                </c:pt>
                <c:pt idx="6528">
                  <c:v>144.13941399999999</c:v>
                </c:pt>
                <c:pt idx="6529">
                  <c:v>144.13941399999999</c:v>
                </c:pt>
                <c:pt idx="6530">
                  <c:v>144.14846700000001</c:v>
                </c:pt>
                <c:pt idx="6531">
                  <c:v>144.14846700000001</c:v>
                </c:pt>
                <c:pt idx="6532">
                  <c:v>144.13941399999999</c:v>
                </c:pt>
                <c:pt idx="6533">
                  <c:v>144.13941399999999</c:v>
                </c:pt>
                <c:pt idx="6534">
                  <c:v>144.14846700000001</c:v>
                </c:pt>
                <c:pt idx="6535">
                  <c:v>144.166573</c:v>
                </c:pt>
                <c:pt idx="6536">
                  <c:v>144.15752000000001</c:v>
                </c:pt>
                <c:pt idx="6537">
                  <c:v>144.17562599999999</c:v>
                </c:pt>
                <c:pt idx="6538">
                  <c:v>144.17562599999999</c:v>
                </c:pt>
                <c:pt idx="6539">
                  <c:v>144.18467899999999</c:v>
                </c:pt>
                <c:pt idx="6540">
                  <c:v>144.19373200000001</c:v>
                </c:pt>
                <c:pt idx="6541">
                  <c:v>144.19373200000001</c:v>
                </c:pt>
                <c:pt idx="6542">
                  <c:v>144.19373200000001</c:v>
                </c:pt>
                <c:pt idx="6543">
                  <c:v>144.19373200000001</c:v>
                </c:pt>
                <c:pt idx="6544">
                  <c:v>144.19373200000001</c:v>
                </c:pt>
                <c:pt idx="6545">
                  <c:v>144.19373200000001</c:v>
                </c:pt>
                <c:pt idx="6546">
                  <c:v>144.19373200000001</c:v>
                </c:pt>
                <c:pt idx="6547">
                  <c:v>144.20278500000001</c:v>
                </c:pt>
                <c:pt idx="6548">
                  <c:v>144.20278500000001</c:v>
                </c:pt>
                <c:pt idx="6549">
                  <c:v>144.211838</c:v>
                </c:pt>
                <c:pt idx="6550">
                  <c:v>144.20278500000001</c:v>
                </c:pt>
                <c:pt idx="6551">
                  <c:v>144.211838</c:v>
                </c:pt>
                <c:pt idx="6552">
                  <c:v>144.211838</c:v>
                </c:pt>
                <c:pt idx="6553">
                  <c:v>144.22089099999999</c:v>
                </c:pt>
                <c:pt idx="6554">
                  <c:v>144.22994399999999</c:v>
                </c:pt>
                <c:pt idx="6555">
                  <c:v>144.23899699999998</c:v>
                </c:pt>
                <c:pt idx="6556">
                  <c:v>144.23899699999998</c:v>
                </c:pt>
                <c:pt idx="6557">
                  <c:v>144.24805000000001</c:v>
                </c:pt>
                <c:pt idx="6558">
                  <c:v>144.24805000000001</c:v>
                </c:pt>
                <c:pt idx="6559">
                  <c:v>144.24805000000001</c:v>
                </c:pt>
                <c:pt idx="6560">
                  <c:v>144.24805000000001</c:v>
                </c:pt>
                <c:pt idx="6561">
                  <c:v>144.24805000000001</c:v>
                </c:pt>
                <c:pt idx="6562">
                  <c:v>144.24805000000001</c:v>
                </c:pt>
                <c:pt idx="6563">
                  <c:v>144.24805000000001</c:v>
                </c:pt>
                <c:pt idx="6564">
                  <c:v>144.24805000000001</c:v>
                </c:pt>
                <c:pt idx="6565">
                  <c:v>144.24805000000001</c:v>
                </c:pt>
                <c:pt idx="6566">
                  <c:v>144.257103</c:v>
                </c:pt>
                <c:pt idx="6567">
                  <c:v>144.24805000000001</c:v>
                </c:pt>
                <c:pt idx="6568">
                  <c:v>144.257103</c:v>
                </c:pt>
                <c:pt idx="6569">
                  <c:v>144.266156</c:v>
                </c:pt>
                <c:pt idx="6570">
                  <c:v>144.266156</c:v>
                </c:pt>
                <c:pt idx="6571">
                  <c:v>144.266156</c:v>
                </c:pt>
                <c:pt idx="6572">
                  <c:v>144.266156</c:v>
                </c:pt>
                <c:pt idx="6573">
                  <c:v>144.266156</c:v>
                </c:pt>
                <c:pt idx="6574">
                  <c:v>144.266156</c:v>
                </c:pt>
                <c:pt idx="6575">
                  <c:v>144.266156</c:v>
                </c:pt>
                <c:pt idx="6576">
                  <c:v>144.28426200000001</c:v>
                </c:pt>
                <c:pt idx="6577">
                  <c:v>144.28426200000001</c:v>
                </c:pt>
                <c:pt idx="6578">
                  <c:v>144.29331500000001</c:v>
                </c:pt>
                <c:pt idx="6579">
                  <c:v>144.29331500000001</c:v>
                </c:pt>
                <c:pt idx="6580">
                  <c:v>144.29331500000001</c:v>
                </c:pt>
                <c:pt idx="6581">
                  <c:v>144.27520899999999</c:v>
                </c:pt>
                <c:pt idx="6582">
                  <c:v>144.27520899999999</c:v>
                </c:pt>
                <c:pt idx="6583">
                  <c:v>144.29331500000001</c:v>
                </c:pt>
                <c:pt idx="6584">
                  <c:v>144.302368</c:v>
                </c:pt>
                <c:pt idx="6585">
                  <c:v>144.302368</c:v>
                </c:pt>
                <c:pt idx="6586">
                  <c:v>144.29331500000001</c:v>
                </c:pt>
                <c:pt idx="6587">
                  <c:v>144.302368</c:v>
                </c:pt>
                <c:pt idx="6588">
                  <c:v>144.302368</c:v>
                </c:pt>
                <c:pt idx="6589">
                  <c:v>144.302368</c:v>
                </c:pt>
                <c:pt idx="6590">
                  <c:v>144.302368</c:v>
                </c:pt>
                <c:pt idx="6591">
                  <c:v>144.302368</c:v>
                </c:pt>
                <c:pt idx="6592">
                  <c:v>144.302368</c:v>
                </c:pt>
                <c:pt idx="6593">
                  <c:v>144.302368</c:v>
                </c:pt>
                <c:pt idx="6594">
                  <c:v>144.302368</c:v>
                </c:pt>
                <c:pt idx="6595">
                  <c:v>144.302368</c:v>
                </c:pt>
                <c:pt idx="6596">
                  <c:v>144.302368</c:v>
                </c:pt>
                <c:pt idx="6597">
                  <c:v>144.302368</c:v>
                </c:pt>
                <c:pt idx="6598">
                  <c:v>144.302368</c:v>
                </c:pt>
                <c:pt idx="6599">
                  <c:v>144.302368</c:v>
                </c:pt>
                <c:pt idx="6600">
                  <c:v>144.302368</c:v>
                </c:pt>
                <c:pt idx="6601">
                  <c:v>144.302368</c:v>
                </c:pt>
                <c:pt idx="6602">
                  <c:v>144.302368</c:v>
                </c:pt>
                <c:pt idx="6603">
                  <c:v>144.302368</c:v>
                </c:pt>
                <c:pt idx="6604">
                  <c:v>144.302368</c:v>
                </c:pt>
                <c:pt idx="6605">
                  <c:v>144.302368</c:v>
                </c:pt>
                <c:pt idx="6606">
                  <c:v>144.302368</c:v>
                </c:pt>
                <c:pt idx="6607">
                  <c:v>144.311421</c:v>
                </c:pt>
                <c:pt idx="6608">
                  <c:v>144.302368</c:v>
                </c:pt>
                <c:pt idx="6609">
                  <c:v>144.311421</c:v>
                </c:pt>
                <c:pt idx="6610">
                  <c:v>144.311421</c:v>
                </c:pt>
                <c:pt idx="6611">
                  <c:v>144.311421</c:v>
                </c:pt>
                <c:pt idx="6612">
                  <c:v>144.32047399999999</c:v>
                </c:pt>
                <c:pt idx="6613">
                  <c:v>144.32047399999999</c:v>
                </c:pt>
                <c:pt idx="6614">
                  <c:v>144.32047399999999</c:v>
                </c:pt>
                <c:pt idx="6615">
                  <c:v>144.32047399999999</c:v>
                </c:pt>
                <c:pt idx="6616">
                  <c:v>144.32952699999998</c:v>
                </c:pt>
                <c:pt idx="6617">
                  <c:v>144.33858000000001</c:v>
                </c:pt>
                <c:pt idx="6618">
                  <c:v>144.347633</c:v>
                </c:pt>
                <c:pt idx="6619">
                  <c:v>144.347633</c:v>
                </c:pt>
                <c:pt idx="6620">
                  <c:v>144.347633</c:v>
                </c:pt>
                <c:pt idx="6621">
                  <c:v>144.356686</c:v>
                </c:pt>
                <c:pt idx="6622">
                  <c:v>144.356686</c:v>
                </c:pt>
                <c:pt idx="6623">
                  <c:v>144.356686</c:v>
                </c:pt>
                <c:pt idx="6624">
                  <c:v>144.356686</c:v>
                </c:pt>
                <c:pt idx="6625">
                  <c:v>144.356686</c:v>
                </c:pt>
                <c:pt idx="6626">
                  <c:v>144.356686</c:v>
                </c:pt>
                <c:pt idx="6627">
                  <c:v>144.356686</c:v>
                </c:pt>
                <c:pt idx="6628">
                  <c:v>144.356686</c:v>
                </c:pt>
                <c:pt idx="6629">
                  <c:v>144.356686</c:v>
                </c:pt>
                <c:pt idx="6630">
                  <c:v>144.356686</c:v>
                </c:pt>
                <c:pt idx="6631">
                  <c:v>144.356686</c:v>
                </c:pt>
                <c:pt idx="6632">
                  <c:v>144.356686</c:v>
                </c:pt>
                <c:pt idx="6633">
                  <c:v>144.356686</c:v>
                </c:pt>
                <c:pt idx="6634">
                  <c:v>144.356686</c:v>
                </c:pt>
                <c:pt idx="6635">
                  <c:v>144.36573899999999</c:v>
                </c:pt>
                <c:pt idx="6636">
                  <c:v>144.36573899999999</c:v>
                </c:pt>
                <c:pt idx="6637">
                  <c:v>144.36573899999999</c:v>
                </c:pt>
                <c:pt idx="6638">
                  <c:v>144.36573899999999</c:v>
                </c:pt>
                <c:pt idx="6639">
                  <c:v>144.36573899999999</c:v>
                </c:pt>
                <c:pt idx="6640">
                  <c:v>144.36573899999999</c:v>
                </c:pt>
                <c:pt idx="6641">
                  <c:v>144.36573899999999</c:v>
                </c:pt>
                <c:pt idx="6642">
                  <c:v>144.36573899999999</c:v>
                </c:pt>
                <c:pt idx="6643">
                  <c:v>144.36573899999999</c:v>
                </c:pt>
                <c:pt idx="6644">
                  <c:v>144.36573899999999</c:v>
                </c:pt>
                <c:pt idx="6645">
                  <c:v>144.36573899999999</c:v>
                </c:pt>
                <c:pt idx="6646">
                  <c:v>144.36573899999999</c:v>
                </c:pt>
                <c:pt idx="6647">
                  <c:v>144.36573899999999</c:v>
                </c:pt>
                <c:pt idx="6648">
                  <c:v>144.36573899999999</c:v>
                </c:pt>
                <c:pt idx="6649">
                  <c:v>144.36573899999999</c:v>
                </c:pt>
                <c:pt idx="6650">
                  <c:v>144.36573899999999</c:v>
                </c:pt>
                <c:pt idx="6651">
                  <c:v>144.36573899999999</c:v>
                </c:pt>
                <c:pt idx="6652">
                  <c:v>144.36573899999999</c:v>
                </c:pt>
                <c:pt idx="6653">
                  <c:v>144.37479200000001</c:v>
                </c:pt>
                <c:pt idx="6654">
                  <c:v>144.37479200000001</c:v>
                </c:pt>
                <c:pt idx="6655">
                  <c:v>144.37479200000001</c:v>
                </c:pt>
                <c:pt idx="6656">
                  <c:v>144.37479200000001</c:v>
                </c:pt>
                <c:pt idx="6657">
                  <c:v>144.37479200000001</c:v>
                </c:pt>
                <c:pt idx="6658">
                  <c:v>144.37479200000001</c:v>
                </c:pt>
                <c:pt idx="6659">
                  <c:v>144.37479200000001</c:v>
                </c:pt>
                <c:pt idx="6660">
                  <c:v>144.37479200000001</c:v>
                </c:pt>
                <c:pt idx="6661">
                  <c:v>144.36573899999999</c:v>
                </c:pt>
                <c:pt idx="6662">
                  <c:v>144.37479200000001</c:v>
                </c:pt>
                <c:pt idx="6663">
                  <c:v>144.37479200000001</c:v>
                </c:pt>
                <c:pt idx="6664">
                  <c:v>144.37479200000001</c:v>
                </c:pt>
                <c:pt idx="6665">
                  <c:v>144.38384500000001</c:v>
                </c:pt>
                <c:pt idx="6666">
                  <c:v>144.38384500000001</c:v>
                </c:pt>
                <c:pt idx="6667">
                  <c:v>144.392898</c:v>
                </c:pt>
                <c:pt idx="6668">
                  <c:v>144.392898</c:v>
                </c:pt>
                <c:pt idx="6669">
                  <c:v>144.401951</c:v>
                </c:pt>
                <c:pt idx="6670">
                  <c:v>144.392898</c:v>
                </c:pt>
                <c:pt idx="6671">
                  <c:v>144.392898</c:v>
                </c:pt>
                <c:pt idx="6672">
                  <c:v>144.392898</c:v>
                </c:pt>
                <c:pt idx="6673">
                  <c:v>144.401951</c:v>
                </c:pt>
                <c:pt idx="6674">
                  <c:v>144.401951</c:v>
                </c:pt>
                <c:pt idx="6675">
                  <c:v>144.41100399999999</c:v>
                </c:pt>
                <c:pt idx="6676">
                  <c:v>144.41100399999999</c:v>
                </c:pt>
                <c:pt idx="6677">
                  <c:v>144.41100399999999</c:v>
                </c:pt>
                <c:pt idx="6678">
                  <c:v>144.41100399999999</c:v>
                </c:pt>
                <c:pt idx="6679">
                  <c:v>144.41100399999999</c:v>
                </c:pt>
                <c:pt idx="6680">
                  <c:v>144.42005699999999</c:v>
                </c:pt>
                <c:pt idx="6681">
                  <c:v>144.42005699999999</c:v>
                </c:pt>
                <c:pt idx="6682">
                  <c:v>144.42005699999999</c:v>
                </c:pt>
                <c:pt idx="6683">
                  <c:v>144.41100399999999</c:v>
                </c:pt>
                <c:pt idx="6684">
                  <c:v>144.41100399999999</c:v>
                </c:pt>
                <c:pt idx="6685">
                  <c:v>144.41100399999999</c:v>
                </c:pt>
                <c:pt idx="6686">
                  <c:v>144.41100399999999</c:v>
                </c:pt>
                <c:pt idx="6687">
                  <c:v>144.41100399999999</c:v>
                </c:pt>
                <c:pt idx="6688">
                  <c:v>144.42005699999999</c:v>
                </c:pt>
                <c:pt idx="6689">
                  <c:v>144.42005699999999</c:v>
                </c:pt>
                <c:pt idx="6690">
                  <c:v>144.41100399999999</c:v>
                </c:pt>
                <c:pt idx="6691">
                  <c:v>144.42005699999999</c:v>
                </c:pt>
                <c:pt idx="6692">
                  <c:v>144.42005699999999</c:v>
                </c:pt>
                <c:pt idx="6693">
                  <c:v>144.42005699999999</c:v>
                </c:pt>
                <c:pt idx="6694">
                  <c:v>144.42005699999999</c:v>
                </c:pt>
                <c:pt idx="6695">
                  <c:v>144.42005699999999</c:v>
                </c:pt>
                <c:pt idx="6696">
                  <c:v>144.42005699999999</c:v>
                </c:pt>
                <c:pt idx="6697">
                  <c:v>144.42005699999999</c:v>
                </c:pt>
                <c:pt idx="6698">
                  <c:v>144.42005699999999</c:v>
                </c:pt>
                <c:pt idx="6699">
                  <c:v>144.42005699999999</c:v>
                </c:pt>
                <c:pt idx="6700">
                  <c:v>144.42005699999999</c:v>
                </c:pt>
                <c:pt idx="6701">
                  <c:v>144.42005699999999</c:v>
                </c:pt>
                <c:pt idx="6702">
                  <c:v>144.42005699999999</c:v>
                </c:pt>
                <c:pt idx="6703">
                  <c:v>144.42005699999999</c:v>
                </c:pt>
                <c:pt idx="6704">
                  <c:v>144.42911000000001</c:v>
                </c:pt>
                <c:pt idx="6705">
                  <c:v>144.42911000000001</c:v>
                </c:pt>
                <c:pt idx="6706">
                  <c:v>144.438163</c:v>
                </c:pt>
                <c:pt idx="6707">
                  <c:v>144.438163</c:v>
                </c:pt>
                <c:pt idx="6708">
                  <c:v>144.447216</c:v>
                </c:pt>
                <c:pt idx="6709">
                  <c:v>144.45626899999999</c:v>
                </c:pt>
                <c:pt idx="6710">
                  <c:v>144.46532199999999</c:v>
                </c:pt>
                <c:pt idx="6711">
                  <c:v>144.47437500000001</c:v>
                </c:pt>
                <c:pt idx="6712">
                  <c:v>144.46532199999999</c:v>
                </c:pt>
                <c:pt idx="6713">
                  <c:v>144.47437500000001</c:v>
                </c:pt>
                <c:pt idx="6714">
                  <c:v>144.47437500000001</c:v>
                </c:pt>
                <c:pt idx="6715">
                  <c:v>144.47437500000001</c:v>
                </c:pt>
                <c:pt idx="6716">
                  <c:v>144.47437500000001</c:v>
                </c:pt>
                <c:pt idx="6717">
                  <c:v>144.47437500000001</c:v>
                </c:pt>
                <c:pt idx="6718">
                  <c:v>144.47437500000001</c:v>
                </c:pt>
                <c:pt idx="6719">
                  <c:v>144.47437500000001</c:v>
                </c:pt>
                <c:pt idx="6720">
                  <c:v>144.47437500000001</c:v>
                </c:pt>
                <c:pt idx="6721">
                  <c:v>144.47437500000001</c:v>
                </c:pt>
                <c:pt idx="6722">
                  <c:v>144.47437500000001</c:v>
                </c:pt>
                <c:pt idx="6723">
                  <c:v>144.47437500000001</c:v>
                </c:pt>
                <c:pt idx="6724">
                  <c:v>144.47437500000001</c:v>
                </c:pt>
                <c:pt idx="6725">
                  <c:v>144.47437500000001</c:v>
                </c:pt>
                <c:pt idx="6726">
                  <c:v>144.47437500000001</c:v>
                </c:pt>
                <c:pt idx="6727">
                  <c:v>144.47437500000001</c:v>
                </c:pt>
                <c:pt idx="6728">
                  <c:v>144.47437500000001</c:v>
                </c:pt>
                <c:pt idx="6729">
                  <c:v>144.47437500000001</c:v>
                </c:pt>
                <c:pt idx="6730">
                  <c:v>144.47437500000001</c:v>
                </c:pt>
                <c:pt idx="6731">
                  <c:v>144.47437500000001</c:v>
                </c:pt>
                <c:pt idx="6732">
                  <c:v>144.47437500000001</c:v>
                </c:pt>
                <c:pt idx="6733">
                  <c:v>144.47437500000001</c:v>
                </c:pt>
                <c:pt idx="6734">
                  <c:v>144.47437500000001</c:v>
                </c:pt>
                <c:pt idx="6735">
                  <c:v>144.47437500000001</c:v>
                </c:pt>
                <c:pt idx="6736">
                  <c:v>144.46532199999999</c:v>
                </c:pt>
                <c:pt idx="6737">
                  <c:v>144.46532199999999</c:v>
                </c:pt>
                <c:pt idx="6738">
                  <c:v>144.46532199999999</c:v>
                </c:pt>
                <c:pt idx="6739">
                  <c:v>144.46532199999999</c:v>
                </c:pt>
                <c:pt idx="6740">
                  <c:v>144.45626899999999</c:v>
                </c:pt>
                <c:pt idx="6741">
                  <c:v>144.45626899999999</c:v>
                </c:pt>
                <c:pt idx="6742">
                  <c:v>144.46532199999999</c:v>
                </c:pt>
                <c:pt idx="6743">
                  <c:v>144.46532199999999</c:v>
                </c:pt>
                <c:pt idx="6744">
                  <c:v>144.46532199999999</c:v>
                </c:pt>
                <c:pt idx="6745">
                  <c:v>144.47437500000001</c:v>
                </c:pt>
                <c:pt idx="6746">
                  <c:v>144.47437500000001</c:v>
                </c:pt>
                <c:pt idx="6747">
                  <c:v>144.46532199999999</c:v>
                </c:pt>
                <c:pt idx="6748">
                  <c:v>144.46532199999999</c:v>
                </c:pt>
                <c:pt idx="6749">
                  <c:v>144.47437500000001</c:v>
                </c:pt>
                <c:pt idx="6750">
                  <c:v>144.47437500000001</c:v>
                </c:pt>
                <c:pt idx="6751">
                  <c:v>144.47437500000001</c:v>
                </c:pt>
                <c:pt idx="6752">
                  <c:v>144.47437500000001</c:v>
                </c:pt>
                <c:pt idx="6753">
                  <c:v>144.47437500000001</c:v>
                </c:pt>
                <c:pt idx="6754">
                  <c:v>144.47437500000001</c:v>
                </c:pt>
                <c:pt idx="6755">
                  <c:v>144.47437500000001</c:v>
                </c:pt>
                <c:pt idx="6756">
                  <c:v>144.47437500000001</c:v>
                </c:pt>
                <c:pt idx="6757">
                  <c:v>144.47437500000001</c:v>
                </c:pt>
                <c:pt idx="6758">
                  <c:v>144.47437500000001</c:v>
                </c:pt>
                <c:pt idx="6759">
                  <c:v>144.47437500000001</c:v>
                </c:pt>
                <c:pt idx="6760">
                  <c:v>144.47437500000001</c:v>
                </c:pt>
                <c:pt idx="6761">
                  <c:v>144.47437500000001</c:v>
                </c:pt>
                <c:pt idx="6762">
                  <c:v>144.47437500000001</c:v>
                </c:pt>
                <c:pt idx="6763">
                  <c:v>144.47437500000001</c:v>
                </c:pt>
                <c:pt idx="6764">
                  <c:v>144.47437500000001</c:v>
                </c:pt>
                <c:pt idx="6765">
                  <c:v>144.47437500000001</c:v>
                </c:pt>
                <c:pt idx="6766">
                  <c:v>144.47437500000001</c:v>
                </c:pt>
                <c:pt idx="6767">
                  <c:v>144.47437500000001</c:v>
                </c:pt>
                <c:pt idx="6768">
                  <c:v>144.47437500000001</c:v>
                </c:pt>
                <c:pt idx="6769">
                  <c:v>144.47437500000001</c:v>
                </c:pt>
                <c:pt idx="6770">
                  <c:v>144.47437500000001</c:v>
                </c:pt>
                <c:pt idx="6771">
                  <c:v>144.483428</c:v>
                </c:pt>
                <c:pt idx="6772">
                  <c:v>144.483428</c:v>
                </c:pt>
                <c:pt idx="6773">
                  <c:v>144.483428</c:v>
                </c:pt>
                <c:pt idx="6774">
                  <c:v>144.483428</c:v>
                </c:pt>
                <c:pt idx="6775">
                  <c:v>144.483428</c:v>
                </c:pt>
                <c:pt idx="6776">
                  <c:v>144.50153399999999</c:v>
                </c:pt>
                <c:pt idx="6777">
                  <c:v>144.51058699999999</c:v>
                </c:pt>
                <c:pt idx="6778">
                  <c:v>144.50153399999999</c:v>
                </c:pt>
                <c:pt idx="6779">
                  <c:v>144.51058699999999</c:v>
                </c:pt>
                <c:pt idx="6780">
                  <c:v>144.51058699999999</c:v>
                </c:pt>
                <c:pt idx="6781">
                  <c:v>144.51964000000001</c:v>
                </c:pt>
                <c:pt idx="6782">
                  <c:v>144.528693</c:v>
                </c:pt>
                <c:pt idx="6783">
                  <c:v>144.528693</c:v>
                </c:pt>
                <c:pt idx="6784">
                  <c:v>144.528693</c:v>
                </c:pt>
                <c:pt idx="6785">
                  <c:v>144.528693</c:v>
                </c:pt>
                <c:pt idx="6786">
                  <c:v>144.528693</c:v>
                </c:pt>
                <c:pt idx="6787">
                  <c:v>144.528693</c:v>
                </c:pt>
                <c:pt idx="6788">
                  <c:v>144.528693</c:v>
                </c:pt>
                <c:pt idx="6789">
                  <c:v>144.528693</c:v>
                </c:pt>
                <c:pt idx="6790">
                  <c:v>144.528693</c:v>
                </c:pt>
                <c:pt idx="6791">
                  <c:v>144.528693</c:v>
                </c:pt>
                <c:pt idx="6792">
                  <c:v>144.528693</c:v>
                </c:pt>
                <c:pt idx="6793">
                  <c:v>144.528693</c:v>
                </c:pt>
                <c:pt idx="6794">
                  <c:v>144.528693</c:v>
                </c:pt>
                <c:pt idx="6795">
                  <c:v>144.528693</c:v>
                </c:pt>
                <c:pt idx="6796">
                  <c:v>144.528693</c:v>
                </c:pt>
                <c:pt idx="6797">
                  <c:v>144.528693</c:v>
                </c:pt>
                <c:pt idx="6798">
                  <c:v>144.528693</c:v>
                </c:pt>
                <c:pt idx="6799">
                  <c:v>144.528693</c:v>
                </c:pt>
                <c:pt idx="6800">
                  <c:v>144.528693</c:v>
                </c:pt>
                <c:pt idx="6801">
                  <c:v>144.528693</c:v>
                </c:pt>
                <c:pt idx="6802">
                  <c:v>144.528693</c:v>
                </c:pt>
                <c:pt idx="6803">
                  <c:v>144.528693</c:v>
                </c:pt>
                <c:pt idx="6804">
                  <c:v>144.528693</c:v>
                </c:pt>
                <c:pt idx="6805">
                  <c:v>144.528693</c:v>
                </c:pt>
                <c:pt idx="6806">
                  <c:v>144.528693</c:v>
                </c:pt>
                <c:pt idx="6807">
                  <c:v>144.528693</c:v>
                </c:pt>
                <c:pt idx="6808">
                  <c:v>144.528693</c:v>
                </c:pt>
                <c:pt idx="6809">
                  <c:v>144.528693</c:v>
                </c:pt>
                <c:pt idx="6810">
                  <c:v>144.528693</c:v>
                </c:pt>
                <c:pt idx="6811">
                  <c:v>144.528693</c:v>
                </c:pt>
                <c:pt idx="6812">
                  <c:v>144.528693</c:v>
                </c:pt>
                <c:pt idx="6813">
                  <c:v>144.528693</c:v>
                </c:pt>
                <c:pt idx="6814">
                  <c:v>144.528693</c:v>
                </c:pt>
                <c:pt idx="6815">
                  <c:v>144.528693</c:v>
                </c:pt>
                <c:pt idx="6816">
                  <c:v>144.528693</c:v>
                </c:pt>
                <c:pt idx="6817">
                  <c:v>144.528693</c:v>
                </c:pt>
                <c:pt idx="6818">
                  <c:v>144.528693</c:v>
                </c:pt>
                <c:pt idx="6819">
                  <c:v>144.528693</c:v>
                </c:pt>
                <c:pt idx="6820">
                  <c:v>144.528693</c:v>
                </c:pt>
                <c:pt idx="6821">
                  <c:v>144.528693</c:v>
                </c:pt>
                <c:pt idx="6822">
                  <c:v>144.528693</c:v>
                </c:pt>
                <c:pt idx="6823">
                  <c:v>144.528693</c:v>
                </c:pt>
                <c:pt idx="6824">
                  <c:v>144.528693</c:v>
                </c:pt>
                <c:pt idx="6825">
                  <c:v>144.528693</c:v>
                </c:pt>
                <c:pt idx="6826">
                  <c:v>144.528693</c:v>
                </c:pt>
                <c:pt idx="6827">
                  <c:v>144.528693</c:v>
                </c:pt>
                <c:pt idx="6828">
                  <c:v>144.528693</c:v>
                </c:pt>
                <c:pt idx="6829">
                  <c:v>144.528693</c:v>
                </c:pt>
                <c:pt idx="6830">
                  <c:v>144.528693</c:v>
                </c:pt>
                <c:pt idx="6831">
                  <c:v>144.528693</c:v>
                </c:pt>
                <c:pt idx="6832">
                  <c:v>144.528693</c:v>
                </c:pt>
                <c:pt idx="6833">
                  <c:v>144.537746</c:v>
                </c:pt>
                <c:pt idx="6834">
                  <c:v>144.528693</c:v>
                </c:pt>
                <c:pt idx="6835">
                  <c:v>144.528693</c:v>
                </c:pt>
                <c:pt idx="6836">
                  <c:v>144.537746</c:v>
                </c:pt>
                <c:pt idx="6837">
                  <c:v>144.528693</c:v>
                </c:pt>
                <c:pt idx="6838">
                  <c:v>144.537746</c:v>
                </c:pt>
                <c:pt idx="6839">
                  <c:v>144.54679899999999</c:v>
                </c:pt>
                <c:pt idx="6840">
                  <c:v>144.55585199999999</c:v>
                </c:pt>
                <c:pt idx="6841">
                  <c:v>144.56490500000001</c:v>
                </c:pt>
                <c:pt idx="6842">
                  <c:v>144.573958</c:v>
                </c:pt>
                <c:pt idx="6843">
                  <c:v>144.573958</c:v>
                </c:pt>
                <c:pt idx="6844">
                  <c:v>144.573958</c:v>
                </c:pt>
                <c:pt idx="6845">
                  <c:v>144.573958</c:v>
                </c:pt>
                <c:pt idx="6846">
                  <c:v>144.573958</c:v>
                </c:pt>
                <c:pt idx="6847">
                  <c:v>144.583011</c:v>
                </c:pt>
                <c:pt idx="6848">
                  <c:v>144.583011</c:v>
                </c:pt>
                <c:pt idx="6849">
                  <c:v>144.583011</c:v>
                </c:pt>
                <c:pt idx="6850">
                  <c:v>144.583011</c:v>
                </c:pt>
                <c:pt idx="6851">
                  <c:v>144.583011</c:v>
                </c:pt>
                <c:pt idx="6852">
                  <c:v>144.583011</c:v>
                </c:pt>
                <c:pt idx="6853">
                  <c:v>144.583011</c:v>
                </c:pt>
                <c:pt idx="6854">
                  <c:v>144.583011</c:v>
                </c:pt>
                <c:pt idx="6855">
                  <c:v>144.583011</c:v>
                </c:pt>
                <c:pt idx="6856">
                  <c:v>144.583011</c:v>
                </c:pt>
                <c:pt idx="6857">
                  <c:v>144.583011</c:v>
                </c:pt>
                <c:pt idx="6858">
                  <c:v>144.583011</c:v>
                </c:pt>
                <c:pt idx="6859">
                  <c:v>144.583011</c:v>
                </c:pt>
                <c:pt idx="6860">
                  <c:v>144.583011</c:v>
                </c:pt>
                <c:pt idx="6861">
                  <c:v>144.583011</c:v>
                </c:pt>
                <c:pt idx="6862">
                  <c:v>144.583011</c:v>
                </c:pt>
                <c:pt idx="6863">
                  <c:v>144.59206399999999</c:v>
                </c:pt>
                <c:pt idx="6864">
                  <c:v>144.59206399999999</c:v>
                </c:pt>
                <c:pt idx="6865">
                  <c:v>144.59206399999999</c:v>
                </c:pt>
                <c:pt idx="6866">
                  <c:v>144.59206399999999</c:v>
                </c:pt>
                <c:pt idx="6867">
                  <c:v>144.59206399999999</c:v>
                </c:pt>
                <c:pt idx="6868">
                  <c:v>144.59206399999999</c:v>
                </c:pt>
                <c:pt idx="6869">
                  <c:v>144.59206399999999</c:v>
                </c:pt>
                <c:pt idx="6870">
                  <c:v>144.59206399999999</c:v>
                </c:pt>
                <c:pt idx="6871">
                  <c:v>144.59206399999999</c:v>
                </c:pt>
                <c:pt idx="6872">
                  <c:v>144.59206399999999</c:v>
                </c:pt>
                <c:pt idx="6873">
                  <c:v>144.59206399999999</c:v>
                </c:pt>
                <c:pt idx="6874">
                  <c:v>144.59206399999999</c:v>
                </c:pt>
                <c:pt idx="6875">
                  <c:v>144.59206399999999</c:v>
                </c:pt>
                <c:pt idx="6876">
                  <c:v>144.59206399999999</c:v>
                </c:pt>
                <c:pt idx="6877">
                  <c:v>144.59206399999999</c:v>
                </c:pt>
                <c:pt idx="6878">
                  <c:v>144.59206399999999</c:v>
                </c:pt>
                <c:pt idx="6879">
                  <c:v>144.59206399999999</c:v>
                </c:pt>
                <c:pt idx="6880">
                  <c:v>144.59206399999999</c:v>
                </c:pt>
                <c:pt idx="6881">
                  <c:v>144.59206399999999</c:v>
                </c:pt>
                <c:pt idx="6882">
                  <c:v>144.59206399999999</c:v>
                </c:pt>
                <c:pt idx="6883">
                  <c:v>144.59206399999999</c:v>
                </c:pt>
                <c:pt idx="6884">
                  <c:v>144.60111699999999</c:v>
                </c:pt>
                <c:pt idx="6885">
                  <c:v>144.59206399999999</c:v>
                </c:pt>
                <c:pt idx="6886">
                  <c:v>144.59206399999999</c:v>
                </c:pt>
                <c:pt idx="6887">
                  <c:v>144.60111699999999</c:v>
                </c:pt>
                <c:pt idx="6888">
                  <c:v>144.60111699999999</c:v>
                </c:pt>
                <c:pt idx="6889">
                  <c:v>144.60111699999999</c:v>
                </c:pt>
                <c:pt idx="6890">
                  <c:v>144.61017000000001</c:v>
                </c:pt>
                <c:pt idx="6891">
                  <c:v>144.60111699999999</c:v>
                </c:pt>
                <c:pt idx="6892">
                  <c:v>144.61922300000001</c:v>
                </c:pt>
                <c:pt idx="6893">
                  <c:v>144.61017000000001</c:v>
                </c:pt>
                <c:pt idx="6894">
                  <c:v>144.61922300000001</c:v>
                </c:pt>
                <c:pt idx="6895">
                  <c:v>144.61922300000001</c:v>
                </c:pt>
                <c:pt idx="6896">
                  <c:v>144.628276</c:v>
                </c:pt>
                <c:pt idx="6897">
                  <c:v>144.63732899999999</c:v>
                </c:pt>
                <c:pt idx="6898">
                  <c:v>144.63732899999999</c:v>
                </c:pt>
                <c:pt idx="6899">
                  <c:v>144.628276</c:v>
                </c:pt>
                <c:pt idx="6900">
                  <c:v>144.63732899999999</c:v>
                </c:pt>
                <c:pt idx="6901">
                  <c:v>144.63732899999999</c:v>
                </c:pt>
                <c:pt idx="6902">
                  <c:v>144.628276</c:v>
                </c:pt>
                <c:pt idx="6903">
                  <c:v>144.63732899999999</c:v>
                </c:pt>
                <c:pt idx="6904">
                  <c:v>144.63732899999999</c:v>
                </c:pt>
                <c:pt idx="6905">
                  <c:v>144.63732899999999</c:v>
                </c:pt>
                <c:pt idx="6906">
                  <c:v>144.63732899999999</c:v>
                </c:pt>
                <c:pt idx="6907">
                  <c:v>144.63732899999999</c:v>
                </c:pt>
                <c:pt idx="6908">
                  <c:v>144.64638200000002</c:v>
                </c:pt>
                <c:pt idx="6909">
                  <c:v>144.64638200000002</c:v>
                </c:pt>
                <c:pt idx="6910">
                  <c:v>144.64638200000002</c:v>
                </c:pt>
                <c:pt idx="6911">
                  <c:v>144.63732899999999</c:v>
                </c:pt>
                <c:pt idx="6912">
                  <c:v>144.63732899999999</c:v>
                </c:pt>
                <c:pt idx="6913">
                  <c:v>144.63732899999999</c:v>
                </c:pt>
                <c:pt idx="6914">
                  <c:v>144.63732899999999</c:v>
                </c:pt>
                <c:pt idx="6915">
                  <c:v>144.63732899999999</c:v>
                </c:pt>
                <c:pt idx="6916">
                  <c:v>144.63732899999999</c:v>
                </c:pt>
                <c:pt idx="6917">
                  <c:v>144.63732899999999</c:v>
                </c:pt>
                <c:pt idx="6918">
                  <c:v>144.63732899999999</c:v>
                </c:pt>
                <c:pt idx="6919">
                  <c:v>144.63732899999999</c:v>
                </c:pt>
                <c:pt idx="6920">
                  <c:v>144.63732899999999</c:v>
                </c:pt>
                <c:pt idx="6921">
                  <c:v>144.64638200000002</c:v>
                </c:pt>
                <c:pt idx="6922">
                  <c:v>144.63732899999999</c:v>
                </c:pt>
                <c:pt idx="6923">
                  <c:v>144.64638200000002</c:v>
                </c:pt>
                <c:pt idx="6924">
                  <c:v>144.64638200000002</c:v>
                </c:pt>
                <c:pt idx="6925">
                  <c:v>144.64638200000002</c:v>
                </c:pt>
                <c:pt idx="6926">
                  <c:v>144.64638200000002</c:v>
                </c:pt>
                <c:pt idx="6927">
                  <c:v>144.64638200000002</c:v>
                </c:pt>
                <c:pt idx="6928">
                  <c:v>144.64638200000002</c:v>
                </c:pt>
                <c:pt idx="6929">
                  <c:v>144.64638200000002</c:v>
                </c:pt>
                <c:pt idx="6930">
                  <c:v>144.64638200000002</c:v>
                </c:pt>
                <c:pt idx="6931">
                  <c:v>144.64638200000002</c:v>
                </c:pt>
                <c:pt idx="6932">
                  <c:v>144.64638200000002</c:v>
                </c:pt>
                <c:pt idx="6933">
                  <c:v>144.64638200000002</c:v>
                </c:pt>
                <c:pt idx="6934">
                  <c:v>144.64638200000002</c:v>
                </c:pt>
                <c:pt idx="6935">
                  <c:v>144.64638200000002</c:v>
                </c:pt>
                <c:pt idx="6936">
                  <c:v>144.64638200000002</c:v>
                </c:pt>
                <c:pt idx="6937">
                  <c:v>144.64638200000002</c:v>
                </c:pt>
                <c:pt idx="6938">
                  <c:v>144.64638200000002</c:v>
                </c:pt>
                <c:pt idx="6939">
                  <c:v>144.64638200000002</c:v>
                </c:pt>
                <c:pt idx="6940">
                  <c:v>144.64638200000002</c:v>
                </c:pt>
                <c:pt idx="6941">
                  <c:v>144.64638200000002</c:v>
                </c:pt>
                <c:pt idx="6942">
                  <c:v>144.64638200000002</c:v>
                </c:pt>
                <c:pt idx="6943">
                  <c:v>144.64638200000002</c:v>
                </c:pt>
                <c:pt idx="6944">
                  <c:v>144.64638200000002</c:v>
                </c:pt>
                <c:pt idx="6945">
                  <c:v>144.64638200000002</c:v>
                </c:pt>
                <c:pt idx="6946">
                  <c:v>144.64638200000002</c:v>
                </c:pt>
                <c:pt idx="6947">
                  <c:v>144.64638200000002</c:v>
                </c:pt>
                <c:pt idx="6948">
                  <c:v>144.64638200000002</c:v>
                </c:pt>
                <c:pt idx="6949">
                  <c:v>144.64638200000002</c:v>
                </c:pt>
                <c:pt idx="6950">
                  <c:v>144.64638200000002</c:v>
                </c:pt>
                <c:pt idx="6951">
                  <c:v>144.64638200000002</c:v>
                </c:pt>
                <c:pt idx="6952">
                  <c:v>144.63732899999999</c:v>
                </c:pt>
                <c:pt idx="6953">
                  <c:v>144.64638200000002</c:v>
                </c:pt>
                <c:pt idx="6954">
                  <c:v>144.64638200000002</c:v>
                </c:pt>
                <c:pt idx="6955">
                  <c:v>144.64638200000002</c:v>
                </c:pt>
                <c:pt idx="6956">
                  <c:v>144.64638200000002</c:v>
                </c:pt>
                <c:pt idx="6957">
                  <c:v>144.64638200000002</c:v>
                </c:pt>
                <c:pt idx="6958">
                  <c:v>144.64638200000002</c:v>
                </c:pt>
                <c:pt idx="6959">
                  <c:v>144.64638200000002</c:v>
                </c:pt>
                <c:pt idx="6960">
                  <c:v>144.64638200000002</c:v>
                </c:pt>
                <c:pt idx="6961">
                  <c:v>144.64638200000002</c:v>
                </c:pt>
                <c:pt idx="6962">
                  <c:v>144.64638200000002</c:v>
                </c:pt>
                <c:pt idx="6963">
                  <c:v>144.64638200000002</c:v>
                </c:pt>
                <c:pt idx="6964">
                  <c:v>144.64638200000002</c:v>
                </c:pt>
                <c:pt idx="6965">
                  <c:v>144.64638200000002</c:v>
                </c:pt>
                <c:pt idx="6966">
                  <c:v>144.64638200000002</c:v>
                </c:pt>
                <c:pt idx="6967">
                  <c:v>144.64638200000002</c:v>
                </c:pt>
                <c:pt idx="6968">
                  <c:v>144.64638200000002</c:v>
                </c:pt>
                <c:pt idx="6969">
                  <c:v>144.64638200000002</c:v>
                </c:pt>
                <c:pt idx="6970">
                  <c:v>144.64638200000002</c:v>
                </c:pt>
                <c:pt idx="6971">
                  <c:v>144.64638200000002</c:v>
                </c:pt>
                <c:pt idx="6972">
                  <c:v>144.64638200000002</c:v>
                </c:pt>
                <c:pt idx="6973">
                  <c:v>144.64638200000002</c:v>
                </c:pt>
                <c:pt idx="6974">
                  <c:v>144.64638200000002</c:v>
                </c:pt>
                <c:pt idx="6975">
                  <c:v>144.64638200000002</c:v>
                </c:pt>
                <c:pt idx="6976">
                  <c:v>144.64638200000002</c:v>
                </c:pt>
                <c:pt idx="6977">
                  <c:v>144.64638200000002</c:v>
                </c:pt>
                <c:pt idx="6978">
                  <c:v>144.65543500000001</c:v>
                </c:pt>
                <c:pt idx="6979">
                  <c:v>144.64638200000002</c:v>
                </c:pt>
                <c:pt idx="6980">
                  <c:v>144.65543500000001</c:v>
                </c:pt>
                <c:pt idx="6981">
                  <c:v>144.65543500000001</c:v>
                </c:pt>
                <c:pt idx="6982">
                  <c:v>144.66448800000001</c:v>
                </c:pt>
                <c:pt idx="6983">
                  <c:v>144.66448800000001</c:v>
                </c:pt>
                <c:pt idx="6984">
                  <c:v>144.66448800000001</c:v>
                </c:pt>
                <c:pt idx="6985">
                  <c:v>144.68259399999999</c:v>
                </c:pt>
                <c:pt idx="6986">
                  <c:v>144.673541</c:v>
                </c:pt>
                <c:pt idx="6987">
                  <c:v>144.68259399999999</c:v>
                </c:pt>
                <c:pt idx="6988">
                  <c:v>144.68259399999999</c:v>
                </c:pt>
                <c:pt idx="6989">
                  <c:v>144.68259399999999</c:v>
                </c:pt>
                <c:pt idx="6990">
                  <c:v>144.68259399999999</c:v>
                </c:pt>
                <c:pt idx="6991">
                  <c:v>144.68259399999999</c:v>
                </c:pt>
                <c:pt idx="6992">
                  <c:v>144.68259399999999</c:v>
                </c:pt>
                <c:pt idx="6993">
                  <c:v>144.68259399999999</c:v>
                </c:pt>
                <c:pt idx="6994">
                  <c:v>144.69164699999999</c:v>
                </c:pt>
                <c:pt idx="6995">
                  <c:v>144.68259399999999</c:v>
                </c:pt>
                <c:pt idx="6996">
                  <c:v>144.68259399999999</c:v>
                </c:pt>
                <c:pt idx="6997">
                  <c:v>144.68259399999999</c:v>
                </c:pt>
                <c:pt idx="6998">
                  <c:v>144.68259399999999</c:v>
                </c:pt>
                <c:pt idx="6999">
                  <c:v>144.68259399999999</c:v>
                </c:pt>
                <c:pt idx="7000">
                  <c:v>144.69164699999999</c:v>
                </c:pt>
                <c:pt idx="7001">
                  <c:v>144.69164699999999</c:v>
                </c:pt>
                <c:pt idx="7002">
                  <c:v>144.69164699999999</c:v>
                </c:pt>
                <c:pt idx="7003">
                  <c:v>144.69164699999999</c:v>
                </c:pt>
                <c:pt idx="7004">
                  <c:v>144.68259399999999</c:v>
                </c:pt>
                <c:pt idx="7005">
                  <c:v>144.69164699999999</c:v>
                </c:pt>
                <c:pt idx="7006">
                  <c:v>144.68259399999999</c:v>
                </c:pt>
                <c:pt idx="7007">
                  <c:v>144.69164699999999</c:v>
                </c:pt>
                <c:pt idx="7008">
                  <c:v>144.69164699999999</c:v>
                </c:pt>
                <c:pt idx="7009">
                  <c:v>144.69164699999999</c:v>
                </c:pt>
                <c:pt idx="7010">
                  <c:v>144.68259399999999</c:v>
                </c:pt>
                <c:pt idx="7011">
                  <c:v>144.69164699999999</c:v>
                </c:pt>
                <c:pt idx="7012">
                  <c:v>144.69164699999999</c:v>
                </c:pt>
                <c:pt idx="7013">
                  <c:v>144.69164699999999</c:v>
                </c:pt>
                <c:pt idx="7014">
                  <c:v>144.69164699999999</c:v>
                </c:pt>
                <c:pt idx="7015">
                  <c:v>144.69164699999999</c:v>
                </c:pt>
                <c:pt idx="7016">
                  <c:v>144.69164699999999</c:v>
                </c:pt>
                <c:pt idx="7017">
                  <c:v>144.69164699999999</c:v>
                </c:pt>
                <c:pt idx="7018">
                  <c:v>144.70070000000001</c:v>
                </c:pt>
                <c:pt idx="7019">
                  <c:v>144.69164699999999</c:v>
                </c:pt>
                <c:pt idx="7020">
                  <c:v>144.69164699999999</c:v>
                </c:pt>
                <c:pt idx="7021">
                  <c:v>144.68259399999999</c:v>
                </c:pt>
                <c:pt idx="7022">
                  <c:v>144.68259399999999</c:v>
                </c:pt>
                <c:pt idx="7023">
                  <c:v>144.68259399999999</c:v>
                </c:pt>
                <c:pt idx="7024">
                  <c:v>144.68259399999999</c:v>
                </c:pt>
                <c:pt idx="7025">
                  <c:v>144.68259399999999</c:v>
                </c:pt>
                <c:pt idx="7026">
                  <c:v>144.68259399999999</c:v>
                </c:pt>
                <c:pt idx="7027">
                  <c:v>144.68259399999999</c:v>
                </c:pt>
                <c:pt idx="7028">
                  <c:v>144.69164699999999</c:v>
                </c:pt>
                <c:pt idx="7029">
                  <c:v>144.68259399999999</c:v>
                </c:pt>
                <c:pt idx="7030">
                  <c:v>144.68259399999999</c:v>
                </c:pt>
                <c:pt idx="7031">
                  <c:v>144.673541</c:v>
                </c:pt>
                <c:pt idx="7032">
                  <c:v>144.673541</c:v>
                </c:pt>
                <c:pt idx="7033">
                  <c:v>144.673541</c:v>
                </c:pt>
                <c:pt idx="7034">
                  <c:v>144.673541</c:v>
                </c:pt>
                <c:pt idx="7035">
                  <c:v>144.68259399999999</c:v>
                </c:pt>
                <c:pt idx="7036">
                  <c:v>144.673541</c:v>
                </c:pt>
                <c:pt idx="7037">
                  <c:v>144.673541</c:v>
                </c:pt>
                <c:pt idx="7038">
                  <c:v>144.66448800000001</c:v>
                </c:pt>
                <c:pt idx="7039">
                  <c:v>144.673541</c:v>
                </c:pt>
                <c:pt idx="7040">
                  <c:v>144.66448800000001</c:v>
                </c:pt>
                <c:pt idx="7041">
                  <c:v>144.66448800000001</c:v>
                </c:pt>
                <c:pt idx="7042">
                  <c:v>144.66448800000001</c:v>
                </c:pt>
                <c:pt idx="7043">
                  <c:v>144.673541</c:v>
                </c:pt>
                <c:pt idx="7044">
                  <c:v>144.66448800000001</c:v>
                </c:pt>
                <c:pt idx="7045">
                  <c:v>144.673541</c:v>
                </c:pt>
                <c:pt idx="7046">
                  <c:v>144.673541</c:v>
                </c:pt>
                <c:pt idx="7047">
                  <c:v>144.68259399999999</c:v>
                </c:pt>
                <c:pt idx="7048">
                  <c:v>144.68259399999999</c:v>
                </c:pt>
                <c:pt idx="7049">
                  <c:v>144.69164699999999</c:v>
                </c:pt>
                <c:pt idx="7050">
                  <c:v>144.69164699999999</c:v>
                </c:pt>
                <c:pt idx="7051">
                  <c:v>144.69164699999999</c:v>
                </c:pt>
                <c:pt idx="7052">
                  <c:v>144.69164699999999</c:v>
                </c:pt>
                <c:pt idx="7053">
                  <c:v>144.70070000000001</c:v>
                </c:pt>
                <c:pt idx="7054">
                  <c:v>144.70070000000001</c:v>
                </c:pt>
                <c:pt idx="7055">
                  <c:v>144.70070000000001</c:v>
                </c:pt>
                <c:pt idx="7056">
                  <c:v>144.70070000000001</c:v>
                </c:pt>
                <c:pt idx="7057">
                  <c:v>144.70070000000001</c:v>
                </c:pt>
                <c:pt idx="7058">
                  <c:v>144.70070000000001</c:v>
                </c:pt>
                <c:pt idx="7059">
                  <c:v>144.70070000000001</c:v>
                </c:pt>
                <c:pt idx="7060">
                  <c:v>144.70070000000001</c:v>
                </c:pt>
                <c:pt idx="7061">
                  <c:v>144.70070000000001</c:v>
                </c:pt>
                <c:pt idx="7062">
                  <c:v>144.70070000000001</c:v>
                </c:pt>
                <c:pt idx="7063">
                  <c:v>144.70070000000001</c:v>
                </c:pt>
                <c:pt idx="7064">
                  <c:v>144.70070000000001</c:v>
                </c:pt>
                <c:pt idx="7065">
                  <c:v>144.70070000000001</c:v>
                </c:pt>
                <c:pt idx="7066">
                  <c:v>144.70070000000001</c:v>
                </c:pt>
                <c:pt idx="7067">
                  <c:v>144.70070000000001</c:v>
                </c:pt>
                <c:pt idx="7068">
                  <c:v>144.70070000000001</c:v>
                </c:pt>
                <c:pt idx="7069">
                  <c:v>144.70070000000001</c:v>
                </c:pt>
                <c:pt idx="7070">
                  <c:v>144.70070000000001</c:v>
                </c:pt>
                <c:pt idx="7071">
                  <c:v>144.70070000000001</c:v>
                </c:pt>
                <c:pt idx="7072">
                  <c:v>144.70070000000001</c:v>
                </c:pt>
                <c:pt idx="7073">
                  <c:v>144.70070000000001</c:v>
                </c:pt>
                <c:pt idx="7074">
                  <c:v>144.70070000000001</c:v>
                </c:pt>
                <c:pt idx="7075">
                  <c:v>144.70070000000001</c:v>
                </c:pt>
                <c:pt idx="7076">
                  <c:v>144.70070000000001</c:v>
                </c:pt>
                <c:pt idx="7077">
                  <c:v>144.70070000000001</c:v>
                </c:pt>
                <c:pt idx="7078">
                  <c:v>144.70975300000001</c:v>
                </c:pt>
                <c:pt idx="7079">
                  <c:v>144.70070000000001</c:v>
                </c:pt>
                <c:pt idx="7080">
                  <c:v>144.70070000000001</c:v>
                </c:pt>
                <c:pt idx="7081">
                  <c:v>144.70975300000001</c:v>
                </c:pt>
                <c:pt idx="7082">
                  <c:v>144.70975300000001</c:v>
                </c:pt>
                <c:pt idx="7083">
                  <c:v>144.70975300000001</c:v>
                </c:pt>
                <c:pt idx="7084">
                  <c:v>144.70975300000001</c:v>
                </c:pt>
                <c:pt idx="7085">
                  <c:v>144.70975300000001</c:v>
                </c:pt>
                <c:pt idx="7086">
                  <c:v>144.70975300000001</c:v>
                </c:pt>
                <c:pt idx="7087">
                  <c:v>144.718806</c:v>
                </c:pt>
                <c:pt idx="7088">
                  <c:v>144.70975300000001</c:v>
                </c:pt>
                <c:pt idx="7089">
                  <c:v>144.718806</c:v>
                </c:pt>
                <c:pt idx="7090">
                  <c:v>144.70975300000001</c:v>
                </c:pt>
                <c:pt idx="7091">
                  <c:v>144.70975300000001</c:v>
                </c:pt>
                <c:pt idx="7092">
                  <c:v>144.727859</c:v>
                </c:pt>
                <c:pt idx="7093">
                  <c:v>144.727859</c:v>
                </c:pt>
                <c:pt idx="7094">
                  <c:v>144.718806</c:v>
                </c:pt>
                <c:pt idx="7095">
                  <c:v>144.70975300000001</c:v>
                </c:pt>
                <c:pt idx="7096">
                  <c:v>144.718806</c:v>
                </c:pt>
                <c:pt idx="7097">
                  <c:v>144.718806</c:v>
                </c:pt>
                <c:pt idx="7098">
                  <c:v>144.718806</c:v>
                </c:pt>
                <c:pt idx="7099">
                  <c:v>144.718806</c:v>
                </c:pt>
                <c:pt idx="7100">
                  <c:v>144.718806</c:v>
                </c:pt>
                <c:pt idx="7101">
                  <c:v>144.727859</c:v>
                </c:pt>
                <c:pt idx="7102">
                  <c:v>144.727859</c:v>
                </c:pt>
                <c:pt idx="7103">
                  <c:v>144.73691199999999</c:v>
                </c:pt>
                <c:pt idx="7104">
                  <c:v>144.73691199999999</c:v>
                </c:pt>
                <c:pt idx="7105">
                  <c:v>144.74596500000001</c:v>
                </c:pt>
                <c:pt idx="7106">
                  <c:v>144.74596500000001</c:v>
                </c:pt>
                <c:pt idx="7107">
                  <c:v>144.75501800000001</c:v>
                </c:pt>
                <c:pt idx="7108">
                  <c:v>144.75501800000001</c:v>
                </c:pt>
                <c:pt idx="7109">
                  <c:v>144.75501800000001</c:v>
                </c:pt>
                <c:pt idx="7110">
                  <c:v>144.75501800000001</c:v>
                </c:pt>
                <c:pt idx="7111">
                  <c:v>144.75501800000001</c:v>
                </c:pt>
                <c:pt idx="7112">
                  <c:v>144.75501800000001</c:v>
                </c:pt>
                <c:pt idx="7113">
                  <c:v>144.75501800000001</c:v>
                </c:pt>
                <c:pt idx="7114">
                  <c:v>144.75501800000001</c:v>
                </c:pt>
                <c:pt idx="7115">
                  <c:v>144.75501800000001</c:v>
                </c:pt>
                <c:pt idx="7116">
                  <c:v>144.75501800000001</c:v>
                </c:pt>
                <c:pt idx="7117">
                  <c:v>144.75501800000001</c:v>
                </c:pt>
                <c:pt idx="7118">
                  <c:v>144.75501800000001</c:v>
                </c:pt>
                <c:pt idx="7119">
                  <c:v>144.75501800000001</c:v>
                </c:pt>
                <c:pt idx="7120">
                  <c:v>144.75501800000001</c:v>
                </c:pt>
                <c:pt idx="7121">
                  <c:v>144.75501800000001</c:v>
                </c:pt>
                <c:pt idx="7122">
                  <c:v>144.75501800000001</c:v>
                </c:pt>
                <c:pt idx="7123">
                  <c:v>144.75501800000001</c:v>
                </c:pt>
                <c:pt idx="7124">
                  <c:v>144.75501800000001</c:v>
                </c:pt>
                <c:pt idx="7125">
                  <c:v>144.75501800000001</c:v>
                </c:pt>
                <c:pt idx="7126">
                  <c:v>144.764071</c:v>
                </c:pt>
                <c:pt idx="7127">
                  <c:v>144.764071</c:v>
                </c:pt>
                <c:pt idx="7128">
                  <c:v>144.764071</c:v>
                </c:pt>
                <c:pt idx="7129">
                  <c:v>144.764071</c:v>
                </c:pt>
                <c:pt idx="7130">
                  <c:v>144.764071</c:v>
                </c:pt>
                <c:pt idx="7131">
                  <c:v>144.764071</c:v>
                </c:pt>
                <c:pt idx="7132">
                  <c:v>144.75501800000001</c:v>
                </c:pt>
                <c:pt idx="7133">
                  <c:v>144.764071</c:v>
                </c:pt>
                <c:pt idx="7134">
                  <c:v>144.764071</c:v>
                </c:pt>
                <c:pt idx="7135">
                  <c:v>144.764071</c:v>
                </c:pt>
                <c:pt idx="7136">
                  <c:v>144.75501800000001</c:v>
                </c:pt>
                <c:pt idx="7137">
                  <c:v>144.764071</c:v>
                </c:pt>
                <c:pt idx="7138">
                  <c:v>144.764071</c:v>
                </c:pt>
                <c:pt idx="7139">
                  <c:v>144.764071</c:v>
                </c:pt>
                <c:pt idx="7140">
                  <c:v>144.764071</c:v>
                </c:pt>
                <c:pt idx="7141">
                  <c:v>144.764071</c:v>
                </c:pt>
                <c:pt idx="7142">
                  <c:v>144.764071</c:v>
                </c:pt>
                <c:pt idx="7143">
                  <c:v>144.764071</c:v>
                </c:pt>
                <c:pt idx="7144">
                  <c:v>144.764071</c:v>
                </c:pt>
                <c:pt idx="7145">
                  <c:v>144.764071</c:v>
                </c:pt>
                <c:pt idx="7146">
                  <c:v>144.75501800000001</c:v>
                </c:pt>
                <c:pt idx="7147">
                  <c:v>144.75501800000001</c:v>
                </c:pt>
                <c:pt idx="7148">
                  <c:v>144.75501800000001</c:v>
                </c:pt>
                <c:pt idx="7149">
                  <c:v>144.764071</c:v>
                </c:pt>
                <c:pt idx="7150">
                  <c:v>144.75501800000001</c:v>
                </c:pt>
                <c:pt idx="7151">
                  <c:v>144.75501800000001</c:v>
                </c:pt>
                <c:pt idx="7152">
                  <c:v>144.764071</c:v>
                </c:pt>
                <c:pt idx="7153">
                  <c:v>144.764071</c:v>
                </c:pt>
                <c:pt idx="7154">
                  <c:v>144.75501800000001</c:v>
                </c:pt>
                <c:pt idx="7155">
                  <c:v>144.764071</c:v>
                </c:pt>
                <c:pt idx="7156">
                  <c:v>144.75501800000001</c:v>
                </c:pt>
                <c:pt idx="7157">
                  <c:v>144.764071</c:v>
                </c:pt>
                <c:pt idx="7158">
                  <c:v>144.75501800000001</c:v>
                </c:pt>
                <c:pt idx="7159">
                  <c:v>144.75501800000001</c:v>
                </c:pt>
                <c:pt idx="7160">
                  <c:v>144.75501800000001</c:v>
                </c:pt>
                <c:pt idx="7161">
                  <c:v>144.75501800000001</c:v>
                </c:pt>
                <c:pt idx="7162">
                  <c:v>144.764071</c:v>
                </c:pt>
                <c:pt idx="7163">
                  <c:v>144.75501800000001</c:v>
                </c:pt>
                <c:pt idx="7164">
                  <c:v>144.764071</c:v>
                </c:pt>
                <c:pt idx="7165">
                  <c:v>144.75501800000001</c:v>
                </c:pt>
                <c:pt idx="7166">
                  <c:v>144.764071</c:v>
                </c:pt>
                <c:pt idx="7167">
                  <c:v>144.764071</c:v>
                </c:pt>
                <c:pt idx="7168">
                  <c:v>144.75501800000001</c:v>
                </c:pt>
                <c:pt idx="7169">
                  <c:v>144.773124</c:v>
                </c:pt>
                <c:pt idx="7170">
                  <c:v>144.78217699999999</c:v>
                </c:pt>
                <c:pt idx="7171">
                  <c:v>144.78217699999999</c:v>
                </c:pt>
                <c:pt idx="7172">
                  <c:v>144.78217699999999</c:v>
                </c:pt>
                <c:pt idx="7173">
                  <c:v>144.78217699999999</c:v>
                </c:pt>
                <c:pt idx="7174">
                  <c:v>144.79123000000001</c:v>
                </c:pt>
                <c:pt idx="7175">
                  <c:v>144.79123000000001</c:v>
                </c:pt>
                <c:pt idx="7176">
                  <c:v>144.79123000000001</c:v>
                </c:pt>
                <c:pt idx="7177">
                  <c:v>144.80028300000001</c:v>
                </c:pt>
                <c:pt idx="7178">
                  <c:v>144.809336</c:v>
                </c:pt>
                <c:pt idx="7179">
                  <c:v>144.809336</c:v>
                </c:pt>
                <c:pt idx="7180">
                  <c:v>144.809336</c:v>
                </c:pt>
                <c:pt idx="7181">
                  <c:v>144.809336</c:v>
                </c:pt>
                <c:pt idx="7182">
                  <c:v>144.818389</c:v>
                </c:pt>
                <c:pt idx="7183">
                  <c:v>144.82744199999999</c:v>
                </c:pt>
                <c:pt idx="7184">
                  <c:v>144.863654</c:v>
                </c:pt>
                <c:pt idx="7185">
                  <c:v>144.87270699999999</c:v>
                </c:pt>
                <c:pt idx="7186">
                  <c:v>144.87270699999999</c:v>
                </c:pt>
                <c:pt idx="7187">
                  <c:v>144.899866</c:v>
                </c:pt>
                <c:pt idx="7188">
                  <c:v>144.91797199999999</c:v>
                </c:pt>
                <c:pt idx="7189">
                  <c:v>144.92702500000001</c:v>
                </c:pt>
                <c:pt idx="7190">
                  <c:v>144.954184</c:v>
                </c:pt>
                <c:pt idx="7191">
                  <c:v>144.97228999999999</c:v>
                </c:pt>
                <c:pt idx="7192">
                  <c:v>144.990396</c:v>
                </c:pt>
                <c:pt idx="7193">
                  <c:v>145.01755500000002</c:v>
                </c:pt>
                <c:pt idx="7194">
                  <c:v>145.035661</c:v>
                </c:pt>
                <c:pt idx="7195">
                  <c:v>145.06281999999999</c:v>
                </c:pt>
                <c:pt idx="7196">
                  <c:v>145.089979</c:v>
                </c:pt>
                <c:pt idx="7197">
                  <c:v>145.14429699999999</c:v>
                </c:pt>
                <c:pt idx="7198">
                  <c:v>145.16240300000001</c:v>
                </c:pt>
                <c:pt idx="7199">
                  <c:v>145.234827</c:v>
                </c:pt>
                <c:pt idx="7200">
                  <c:v>145.26198600000001</c:v>
                </c:pt>
                <c:pt idx="7201">
                  <c:v>145.30725100000001</c:v>
                </c:pt>
                <c:pt idx="7202">
                  <c:v>145.33440999999999</c:v>
                </c:pt>
                <c:pt idx="7203">
                  <c:v>145.370622</c:v>
                </c:pt>
                <c:pt idx="7204">
                  <c:v>145.415887</c:v>
                </c:pt>
                <c:pt idx="7205">
                  <c:v>145.461152</c:v>
                </c:pt>
                <c:pt idx="7206">
                  <c:v>145.48831100000001</c:v>
                </c:pt>
                <c:pt idx="7207">
                  <c:v>145.53357600000001</c:v>
                </c:pt>
                <c:pt idx="7208">
                  <c:v>145.57884100000001</c:v>
                </c:pt>
                <c:pt idx="7209">
                  <c:v>145.62410600000001</c:v>
                </c:pt>
                <c:pt idx="7210">
                  <c:v>145.651265</c:v>
                </c:pt>
                <c:pt idx="7211">
                  <c:v>145.70558299999999</c:v>
                </c:pt>
                <c:pt idx="7212">
                  <c:v>145.75084799999999</c:v>
                </c:pt>
                <c:pt idx="7213">
                  <c:v>145.78706</c:v>
                </c:pt>
                <c:pt idx="7214">
                  <c:v>145.832325</c:v>
                </c:pt>
                <c:pt idx="7215">
                  <c:v>145.87759</c:v>
                </c:pt>
                <c:pt idx="7216">
                  <c:v>145.913802</c:v>
                </c:pt>
                <c:pt idx="7217">
                  <c:v>145.959067</c:v>
                </c:pt>
                <c:pt idx="7218">
                  <c:v>145.99527900000001</c:v>
                </c:pt>
                <c:pt idx="7219">
                  <c:v>146.04959700000001</c:v>
                </c:pt>
                <c:pt idx="7220">
                  <c:v>146.09486200000001</c:v>
                </c:pt>
                <c:pt idx="7221">
                  <c:v>146.14918</c:v>
                </c:pt>
                <c:pt idx="7222">
                  <c:v>146.194445</c:v>
                </c:pt>
                <c:pt idx="7223">
                  <c:v>146.248763</c:v>
                </c:pt>
                <c:pt idx="7224">
                  <c:v>146.284975</c:v>
                </c:pt>
                <c:pt idx="7225">
                  <c:v>146.33024</c:v>
                </c:pt>
                <c:pt idx="7226">
                  <c:v>146.384558</c:v>
                </c:pt>
                <c:pt idx="7227">
                  <c:v>146.429823</c:v>
                </c:pt>
                <c:pt idx="7228">
                  <c:v>146.475088</c:v>
                </c:pt>
                <c:pt idx="7229">
                  <c:v>146.520353</c:v>
                </c:pt>
                <c:pt idx="7230">
                  <c:v>146.55656500000001</c:v>
                </c:pt>
                <c:pt idx="7231">
                  <c:v>146.610883</c:v>
                </c:pt>
                <c:pt idx="7232">
                  <c:v>146.665201</c:v>
                </c:pt>
                <c:pt idx="7233">
                  <c:v>146.71951899999999</c:v>
                </c:pt>
                <c:pt idx="7234">
                  <c:v>146.746678</c:v>
                </c:pt>
                <c:pt idx="7235">
                  <c:v>146.791943</c:v>
                </c:pt>
                <c:pt idx="7236">
                  <c:v>146.846261</c:v>
                </c:pt>
                <c:pt idx="7237">
                  <c:v>146.891526</c:v>
                </c:pt>
                <c:pt idx="7238">
                  <c:v>146.94584399999999</c:v>
                </c:pt>
                <c:pt idx="7239">
                  <c:v>146.99110899999999</c:v>
                </c:pt>
                <c:pt idx="7240">
                  <c:v>147.036374</c:v>
                </c:pt>
                <c:pt idx="7241">
                  <c:v>147.072586</c:v>
                </c:pt>
                <c:pt idx="7242">
                  <c:v>147.117851</c:v>
                </c:pt>
                <c:pt idx="7243">
                  <c:v>147.172169</c:v>
                </c:pt>
                <c:pt idx="7244">
                  <c:v>147.22648699999999</c:v>
                </c:pt>
                <c:pt idx="7245">
                  <c:v>147.262699</c:v>
                </c:pt>
                <c:pt idx="7246">
                  <c:v>147.307964</c:v>
                </c:pt>
                <c:pt idx="7247">
                  <c:v>147.353229</c:v>
                </c:pt>
                <c:pt idx="7248">
                  <c:v>147.40754699999999</c:v>
                </c:pt>
                <c:pt idx="7249">
                  <c:v>147.45281199999999</c:v>
                </c:pt>
                <c:pt idx="7250">
                  <c:v>147.50712999999999</c:v>
                </c:pt>
                <c:pt idx="7251">
                  <c:v>147.543342</c:v>
                </c:pt>
                <c:pt idx="7252">
                  <c:v>147.59765999999999</c:v>
                </c:pt>
                <c:pt idx="7253">
                  <c:v>147.633872</c:v>
                </c:pt>
                <c:pt idx="7254">
                  <c:v>147.68818999999999</c:v>
                </c:pt>
                <c:pt idx="7255">
                  <c:v>147.73345499999999</c:v>
                </c:pt>
                <c:pt idx="7256">
                  <c:v>147.78777300000002</c:v>
                </c:pt>
                <c:pt idx="7257">
                  <c:v>147.84209100000001</c:v>
                </c:pt>
                <c:pt idx="7258">
                  <c:v>147.88735600000001</c:v>
                </c:pt>
                <c:pt idx="7259">
                  <c:v>147.92356799999999</c:v>
                </c:pt>
                <c:pt idx="7260">
                  <c:v>147.96883299999999</c:v>
                </c:pt>
                <c:pt idx="7261">
                  <c:v>148.02315100000001</c:v>
                </c:pt>
                <c:pt idx="7262">
                  <c:v>148.131787</c:v>
                </c:pt>
                <c:pt idx="7263">
                  <c:v>148.16799900000001</c:v>
                </c:pt>
                <c:pt idx="7264">
                  <c:v>148.21326400000001</c:v>
                </c:pt>
                <c:pt idx="7265">
                  <c:v>148.25852900000001</c:v>
                </c:pt>
                <c:pt idx="7266">
                  <c:v>148.30379400000001</c:v>
                </c:pt>
                <c:pt idx="7267">
                  <c:v>148.34000599999999</c:v>
                </c:pt>
                <c:pt idx="7268">
                  <c:v>148.39432399999998</c:v>
                </c:pt>
                <c:pt idx="7269">
                  <c:v>148.43053599999999</c:v>
                </c:pt>
                <c:pt idx="7270">
                  <c:v>148.49390700000001</c:v>
                </c:pt>
                <c:pt idx="7271">
                  <c:v>148.548225</c:v>
                </c:pt>
                <c:pt idx="7272">
                  <c:v>148.602543</c:v>
                </c:pt>
                <c:pt idx="7273">
                  <c:v>148.647808</c:v>
                </c:pt>
                <c:pt idx="7274">
                  <c:v>148.70212599999999</c:v>
                </c:pt>
                <c:pt idx="7275">
                  <c:v>148.75644399999999</c:v>
                </c:pt>
                <c:pt idx="7276">
                  <c:v>148.81076200000001</c:v>
                </c:pt>
                <c:pt idx="7277">
                  <c:v>148.85602700000001</c:v>
                </c:pt>
                <c:pt idx="7278">
                  <c:v>148.91034500000001</c:v>
                </c:pt>
                <c:pt idx="7279">
                  <c:v>148.93750399999999</c:v>
                </c:pt>
                <c:pt idx="7280">
                  <c:v>148.98276899999999</c:v>
                </c:pt>
                <c:pt idx="7281">
                  <c:v>149.100458</c:v>
                </c:pt>
                <c:pt idx="7282">
                  <c:v>149.154776</c:v>
                </c:pt>
                <c:pt idx="7283">
                  <c:v>149.22720000000001</c:v>
                </c:pt>
                <c:pt idx="7284">
                  <c:v>149.27246500000001</c:v>
                </c:pt>
                <c:pt idx="7285">
                  <c:v>149.31773000000001</c:v>
                </c:pt>
                <c:pt idx="7286">
                  <c:v>149.36299500000001</c:v>
                </c:pt>
                <c:pt idx="7287">
                  <c:v>149.40825999999998</c:v>
                </c:pt>
                <c:pt idx="7288">
                  <c:v>149.471631</c:v>
                </c:pt>
                <c:pt idx="7289">
                  <c:v>149.516896</c:v>
                </c:pt>
                <c:pt idx="7290">
                  <c:v>149.571214</c:v>
                </c:pt>
                <c:pt idx="7291">
                  <c:v>149.616479</c:v>
                </c:pt>
                <c:pt idx="7292">
                  <c:v>149.67079699999999</c:v>
                </c:pt>
                <c:pt idx="7293">
                  <c:v>149.71606199999999</c:v>
                </c:pt>
                <c:pt idx="7294">
                  <c:v>149.77037999999999</c:v>
                </c:pt>
                <c:pt idx="7295">
                  <c:v>149.82469800000001</c:v>
                </c:pt>
                <c:pt idx="7296">
                  <c:v>149.888069</c:v>
                </c:pt>
                <c:pt idx="7297">
                  <c:v>149.92428100000001</c:v>
                </c:pt>
                <c:pt idx="7298">
                  <c:v>149.987652</c:v>
                </c:pt>
                <c:pt idx="7299">
                  <c:v>150.032917</c:v>
                </c:pt>
                <c:pt idx="7300">
                  <c:v>150.08723499999999</c:v>
                </c:pt>
                <c:pt idx="7301">
                  <c:v>150.123447</c:v>
                </c:pt>
                <c:pt idx="7302">
                  <c:v>150.17776499999999</c:v>
                </c:pt>
                <c:pt idx="7303">
                  <c:v>150.23208299999999</c:v>
                </c:pt>
                <c:pt idx="7304">
                  <c:v>150.27734799999999</c:v>
                </c:pt>
                <c:pt idx="7305">
                  <c:v>150.33166599999998</c:v>
                </c:pt>
                <c:pt idx="7306">
                  <c:v>150.38598400000001</c:v>
                </c:pt>
                <c:pt idx="7307">
                  <c:v>150.485567</c:v>
                </c:pt>
                <c:pt idx="7308">
                  <c:v>150.52177900000001</c:v>
                </c:pt>
                <c:pt idx="7309">
                  <c:v>150.59420299999999</c:v>
                </c:pt>
                <c:pt idx="7310">
                  <c:v>150.630415</c:v>
                </c:pt>
                <c:pt idx="7311">
                  <c:v>150.69378599999999</c:v>
                </c:pt>
                <c:pt idx="7312">
                  <c:v>150.73905099999999</c:v>
                </c:pt>
                <c:pt idx="7313">
                  <c:v>150.79336900000001</c:v>
                </c:pt>
                <c:pt idx="7314">
                  <c:v>150.83863400000001</c:v>
                </c:pt>
                <c:pt idx="7315">
                  <c:v>150.87484599999999</c:v>
                </c:pt>
                <c:pt idx="7316">
                  <c:v>150.911058</c:v>
                </c:pt>
                <c:pt idx="7317">
                  <c:v>151.001588</c:v>
                </c:pt>
                <c:pt idx="7318">
                  <c:v>151.0378</c:v>
                </c:pt>
                <c:pt idx="7319">
                  <c:v>151.083065</c:v>
                </c:pt>
                <c:pt idx="7320">
                  <c:v>151.11022399999999</c:v>
                </c:pt>
                <c:pt idx="7321">
                  <c:v>151.14643599999999</c:v>
                </c:pt>
                <c:pt idx="7322">
                  <c:v>151.19170099999999</c:v>
                </c:pt>
                <c:pt idx="7323">
                  <c:v>151.20980700000001</c:v>
                </c:pt>
                <c:pt idx="7324">
                  <c:v>151.24601899999999</c:v>
                </c:pt>
                <c:pt idx="7325">
                  <c:v>151.26412500000001</c:v>
                </c:pt>
                <c:pt idx="7326">
                  <c:v>151.30939000000001</c:v>
                </c:pt>
                <c:pt idx="7327">
                  <c:v>151.34560199999999</c:v>
                </c:pt>
                <c:pt idx="7328">
                  <c:v>151.372761</c:v>
                </c:pt>
                <c:pt idx="7329">
                  <c:v>151.408973</c:v>
                </c:pt>
                <c:pt idx="7330">
                  <c:v>151.42707899999999</c:v>
                </c:pt>
                <c:pt idx="7331">
                  <c:v>151.44518500000001</c:v>
                </c:pt>
                <c:pt idx="7332">
                  <c:v>151.48139699999999</c:v>
                </c:pt>
                <c:pt idx="7333">
                  <c:v>151.53571500000001</c:v>
                </c:pt>
                <c:pt idx="7334">
                  <c:v>151.544768</c:v>
                </c:pt>
                <c:pt idx="7335">
                  <c:v>151.59003300000001</c:v>
                </c:pt>
                <c:pt idx="7336">
                  <c:v>151.60813899999999</c:v>
                </c:pt>
                <c:pt idx="7337">
                  <c:v>151.63529800000001</c:v>
                </c:pt>
                <c:pt idx="7338">
                  <c:v>151.65340399999999</c:v>
                </c:pt>
                <c:pt idx="7339">
                  <c:v>151.66245699999999</c:v>
                </c:pt>
                <c:pt idx="7340">
                  <c:v>151.67151000000001</c:v>
                </c:pt>
                <c:pt idx="7341">
                  <c:v>151.70772199999999</c:v>
                </c:pt>
                <c:pt idx="7342">
                  <c:v>151.71677499999998</c:v>
                </c:pt>
                <c:pt idx="7343">
                  <c:v>151.72582800000001</c:v>
                </c:pt>
                <c:pt idx="7344">
                  <c:v>151.76204000000001</c:v>
                </c:pt>
                <c:pt idx="7345">
                  <c:v>151.77109300000001</c:v>
                </c:pt>
                <c:pt idx="7346">
                  <c:v>151.780146</c:v>
                </c:pt>
                <c:pt idx="7347">
                  <c:v>151.79825199999999</c:v>
                </c:pt>
                <c:pt idx="7348">
                  <c:v>151.81635800000001</c:v>
                </c:pt>
                <c:pt idx="7349">
                  <c:v>151.825411</c:v>
                </c:pt>
                <c:pt idx="7350">
                  <c:v>151.834464</c:v>
                </c:pt>
                <c:pt idx="7351">
                  <c:v>151.879729</c:v>
                </c:pt>
                <c:pt idx="7352">
                  <c:v>151.88878199999999</c:v>
                </c:pt>
                <c:pt idx="7353">
                  <c:v>151.88878199999999</c:v>
                </c:pt>
                <c:pt idx="7354">
                  <c:v>151.88878199999999</c:v>
                </c:pt>
                <c:pt idx="7355">
                  <c:v>151.924994</c:v>
                </c:pt>
                <c:pt idx="7356">
                  <c:v>151.93404699999999</c:v>
                </c:pt>
                <c:pt idx="7357">
                  <c:v>151.94310000000002</c:v>
                </c:pt>
                <c:pt idx="7358">
                  <c:v>151.94310000000002</c:v>
                </c:pt>
                <c:pt idx="7359">
                  <c:v>151.970259</c:v>
                </c:pt>
                <c:pt idx="7360">
                  <c:v>151.99741800000001</c:v>
                </c:pt>
                <c:pt idx="7361">
                  <c:v>151.99741800000001</c:v>
                </c:pt>
                <c:pt idx="7362">
                  <c:v>151.99741800000001</c:v>
                </c:pt>
                <c:pt idx="7363">
                  <c:v>152.02457699999999</c:v>
                </c:pt>
                <c:pt idx="7364">
                  <c:v>152.05173600000001</c:v>
                </c:pt>
                <c:pt idx="7365">
                  <c:v>152.05173600000001</c:v>
                </c:pt>
                <c:pt idx="7366">
                  <c:v>152.060789</c:v>
                </c:pt>
                <c:pt idx="7367">
                  <c:v>152.07889499999999</c:v>
                </c:pt>
                <c:pt idx="7368">
                  <c:v>152.09700100000001</c:v>
                </c:pt>
                <c:pt idx="7369">
                  <c:v>152.106054</c:v>
                </c:pt>
                <c:pt idx="7370">
                  <c:v>152.11510699999999</c:v>
                </c:pt>
                <c:pt idx="7371">
                  <c:v>152.11510699999999</c:v>
                </c:pt>
                <c:pt idx="7372">
                  <c:v>152.14226600000001</c:v>
                </c:pt>
                <c:pt idx="7373">
                  <c:v>152.160372</c:v>
                </c:pt>
                <c:pt idx="7374">
                  <c:v>152.16942499999999</c:v>
                </c:pt>
                <c:pt idx="7375">
                  <c:v>152.16942499999999</c:v>
                </c:pt>
                <c:pt idx="7376">
                  <c:v>152.16942499999999</c:v>
                </c:pt>
                <c:pt idx="7377">
                  <c:v>152.17847800000001</c:v>
                </c:pt>
                <c:pt idx="7378">
                  <c:v>152.21468999999999</c:v>
                </c:pt>
                <c:pt idx="7379">
                  <c:v>152.22374300000001</c:v>
                </c:pt>
                <c:pt idx="7380">
                  <c:v>152.23279600000001</c:v>
                </c:pt>
                <c:pt idx="7381">
                  <c:v>152.241849</c:v>
                </c:pt>
                <c:pt idx="7382">
                  <c:v>152.26900799999999</c:v>
                </c:pt>
                <c:pt idx="7383">
                  <c:v>152.27806100000001</c:v>
                </c:pt>
                <c:pt idx="7384">
                  <c:v>152.27806100000001</c:v>
                </c:pt>
                <c:pt idx="7385">
                  <c:v>152.27806100000001</c:v>
                </c:pt>
                <c:pt idx="7386">
                  <c:v>152.287114</c:v>
                </c:pt>
                <c:pt idx="7387">
                  <c:v>152.31427300000001</c:v>
                </c:pt>
                <c:pt idx="7388">
                  <c:v>152.32332600000001</c:v>
                </c:pt>
                <c:pt idx="7389">
                  <c:v>152.332379</c:v>
                </c:pt>
                <c:pt idx="7390">
                  <c:v>152.341432</c:v>
                </c:pt>
                <c:pt idx="7391">
                  <c:v>152.341432</c:v>
                </c:pt>
                <c:pt idx="7392">
                  <c:v>152.36859100000001</c:v>
                </c:pt>
                <c:pt idx="7393">
                  <c:v>152.386697</c:v>
                </c:pt>
                <c:pt idx="7394">
                  <c:v>152.39574999999999</c:v>
                </c:pt>
                <c:pt idx="7395">
                  <c:v>152.39574999999999</c:v>
                </c:pt>
                <c:pt idx="7396">
                  <c:v>152.40480300000002</c:v>
                </c:pt>
                <c:pt idx="7397">
                  <c:v>152.431962</c:v>
                </c:pt>
                <c:pt idx="7398">
                  <c:v>152.45006799999999</c:v>
                </c:pt>
                <c:pt idx="7399">
                  <c:v>152.45006799999999</c:v>
                </c:pt>
                <c:pt idx="7400">
                  <c:v>152.45006799999999</c:v>
                </c:pt>
                <c:pt idx="7401">
                  <c:v>152.45912100000001</c:v>
                </c:pt>
                <c:pt idx="7402">
                  <c:v>152.48627999999999</c:v>
                </c:pt>
                <c:pt idx="7403">
                  <c:v>152.49533299999999</c:v>
                </c:pt>
                <c:pt idx="7404">
                  <c:v>152.50438600000001</c:v>
                </c:pt>
                <c:pt idx="7405">
                  <c:v>152.50438600000001</c:v>
                </c:pt>
                <c:pt idx="7406">
                  <c:v>152.51343900000001</c:v>
                </c:pt>
                <c:pt idx="7407">
                  <c:v>152.54059799999999</c:v>
                </c:pt>
                <c:pt idx="7408">
                  <c:v>152.54965100000001</c:v>
                </c:pt>
                <c:pt idx="7409">
                  <c:v>152.55870400000001</c:v>
                </c:pt>
                <c:pt idx="7410">
                  <c:v>152.567757</c:v>
                </c:pt>
                <c:pt idx="7411">
                  <c:v>152.567757</c:v>
                </c:pt>
                <c:pt idx="7412">
                  <c:v>152.567757</c:v>
                </c:pt>
                <c:pt idx="7413">
                  <c:v>152.613022</c:v>
                </c:pt>
                <c:pt idx="7414">
                  <c:v>152.622075</c:v>
                </c:pt>
                <c:pt idx="7415">
                  <c:v>152.622075</c:v>
                </c:pt>
                <c:pt idx="7416">
                  <c:v>152.622075</c:v>
                </c:pt>
                <c:pt idx="7417">
                  <c:v>152.622075</c:v>
                </c:pt>
                <c:pt idx="7418">
                  <c:v>152.63112799999999</c:v>
                </c:pt>
                <c:pt idx="7419">
                  <c:v>152.64018099999998</c:v>
                </c:pt>
                <c:pt idx="7420">
                  <c:v>152.66734</c:v>
                </c:pt>
                <c:pt idx="7421">
                  <c:v>152.67639299999999</c:v>
                </c:pt>
                <c:pt idx="7422">
                  <c:v>152.67639299999999</c:v>
                </c:pt>
                <c:pt idx="7423">
                  <c:v>152.67639299999999</c:v>
                </c:pt>
                <c:pt idx="7424">
                  <c:v>152.67639299999999</c:v>
                </c:pt>
                <c:pt idx="7425">
                  <c:v>152.67639299999999</c:v>
                </c:pt>
                <c:pt idx="7426">
                  <c:v>152.69449900000001</c:v>
                </c:pt>
                <c:pt idx="7427">
                  <c:v>152.72165799999999</c:v>
                </c:pt>
                <c:pt idx="7428">
                  <c:v>152.73071099999999</c:v>
                </c:pt>
                <c:pt idx="7429">
                  <c:v>152.73976400000001</c:v>
                </c:pt>
                <c:pt idx="7430">
                  <c:v>152.73976400000001</c:v>
                </c:pt>
                <c:pt idx="7431">
                  <c:v>152.73976400000001</c:v>
                </c:pt>
                <c:pt idx="7432">
                  <c:v>152.75787</c:v>
                </c:pt>
                <c:pt idx="7433">
                  <c:v>152.78502900000001</c:v>
                </c:pt>
                <c:pt idx="7434">
                  <c:v>152.794082</c:v>
                </c:pt>
                <c:pt idx="7435">
                  <c:v>152.794082</c:v>
                </c:pt>
                <c:pt idx="7436">
                  <c:v>152.794082</c:v>
                </c:pt>
                <c:pt idx="7437">
                  <c:v>152.794082</c:v>
                </c:pt>
                <c:pt idx="7438">
                  <c:v>152.81218799999999</c:v>
                </c:pt>
                <c:pt idx="7439">
                  <c:v>152.82124099999999</c:v>
                </c:pt>
                <c:pt idx="7440">
                  <c:v>152.83029400000001</c:v>
                </c:pt>
                <c:pt idx="7441">
                  <c:v>152.83029400000001</c:v>
                </c:pt>
                <c:pt idx="7442">
                  <c:v>152.839347</c:v>
                </c:pt>
                <c:pt idx="7443">
                  <c:v>152.8484</c:v>
                </c:pt>
                <c:pt idx="7444">
                  <c:v>152.8484</c:v>
                </c:pt>
                <c:pt idx="7445">
                  <c:v>152.8484</c:v>
                </c:pt>
                <c:pt idx="7446">
                  <c:v>152.85745299999999</c:v>
                </c:pt>
                <c:pt idx="7447">
                  <c:v>152.85745299999999</c:v>
                </c:pt>
                <c:pt idx="7448">
                  <c:v>152.87555900000001</c:v>
                </c:pt>
                <c:pt idx="7449">
                  <c:v>152.893665</c:v>
                </c:pt>
                <c:pt idx="7450">
                  <c:v>152.90271799999999</c:v>
                </c:pt>
                <c:pt idx="7451">
                  <c:v>152.90271799999999</c:v>
                </c:pt>
                <c:pt idx="7452">
                  <c:v>152.90271799999999</c:v>
                </c:pt>
                <c:pt idx="7453">
                  <c:v>152.90271799999999</c:v>
                </c:pt>
                <c:pt idx="7454">
                  <c:v>152.90271799999999</c:v>
                </c:pt>
                <c:pt idx="7455">
                  <c:v>152.90271799999999</c:v>
                </c:pt>
                <c:pt idx="7456">
                  <c:v>152.90271799999999</c:v>
                </c:pt>
                <c:pt idx="7457">
                  <c:v>152.90271799999999</c:v>
                </c:pt>
                <c:pt idx="7458">
                  <c:v>152.91177099999999</c:v>
                </c:pt>
                <c:pt idx="7459">
                  <c:v>152.91177099999999</c:v>
                </c:pt>
                <c:pt idx="7460">
                  <c:v>152.91177099999999</c:v>
                </c:pt>
                <c:pt idx="7461">
                  <c:v>152.929877</c:v>
                </c:pt>
                <c:pt idx="7462">
                  <c:v>152.93893</c:v>
                </c:pt>
                <c:pt idx="7463">
                  <c:v>152.94798299999999</c:v>
                </c:pt>
                <c:pt idx="7464">
                  <c:v>152.95703600000002</c:v>
                </c:pt>
                <c:pt idx="7465">
                  <c:v>152.95703600000002</c:v>
                </c:pt>
                <c:pt idx="7466">
                  <c:v>152.95703600000002</c:v>
                </c:pt>
                <c:pt idx="7467">
                  <c:v>152.96608900000001</c:v>
                </c:pt>
                <c:pt idx="7468">
                  <c:v>152.984195</c:v>
                </c:pt>
                <c:pt idx="7469">
                  <c:v>152.99324799999999</c:v>
                </c:pt>
                <c:pt idx="7470">
                  <c:v>153.00230099999999</c:v>
                </c:pt>
                <c:pt idx="7471">
                  <c:v>153.00230099999999</c:v>
                </c:pt>
                <c:pt idx="7472">
                  <c:v>153.01135400000001</c:v>
                </c:pt>
                <c:pt idx="7473">
                  <c:v>153.01135400000001</c:v>
                </c:pt>
                <c:pt idx="7474">
                  <c:v>153.01135400000001</c:v>
                </c:pt>
                <c:pt idx="7475">
                  <c:v>153.01135400000001</c:v>
                </c:pt>
                <c:pt idx="7476">
                  <c:v>153.02040700000001</c:v>
                </c:pt>
                <c:pt idx="7477">
                  <c:v>153.02040700000001</c:v>
                </c:pt>
                <c:pt idx="7478">
                  <c:v>153.02040700000001</c:v>
                </c:pt>
                <c:pt idx="7479">
                  <c:v>153.02040700000001</c:v>
                </c:pt>
                <c:pt idx="7480">
                  <c:v>153.02040700000001</c:v>
                </c:pt>
                <c:pt idx="7481">
                  <c:v>153.02040700000001</c:v>
                </c:pt>
                <c:pt idx="7482">
                  <c:v>153.02040700000001</c:v>
                </c:pt>
                <c:pt idx="7483">
                  <c:v>153.02040700000001</c:v>
                </c:pt>
                <c:pt idx="7484">
                  <c:v>153.02040700000001</c:v>
                </c:pt>
                <c:pt idx="7485">
                  <c:v>153.02040700000001</c:v>
                </c:pt>
                <c:pt idx="7486">
                  <c:v>153.02946</c:v>
                </c:pt>
                <c:pt idx="7487">
                  <c:v>153.03851299999999</c:v>
                </c:pt>
                <c:pt idx="7488">
                  <c:v>153.03851299999999</c:v>
                </c:pt>
                <c:pt idx="7489">
                  <c:v>153.04756599999999</c:v>
                </c:pt>
                <c:pt idx="7490">
                  <c:v>153.03851299999999</c:v>
                </c:pt>
                <c:pt idx="7491">
                  <c:v>153.04756599999999</c:v>
                </c:pt>
                <c:pt idx="7492">
                  <c:v>153.05661900000001</c:v>
                </c:pt>
                <c:pt idx="7493">
                  <c:v>153.06567200000001</c:v>
                </c:pt>
                <c:pt idx="7494">
                  <c:v>153.074725</c:v>
                </c:pt>
                <c:pt idx="7495">
                  <c:v>153.074725</c:v>
                </c:pt>
                <c:pt idx="7496">
                  <c:v>153.074725</c:v>
                </c:pt>
                <c:pt idx="7497">
                  <c:v>153.074725</c:v>
                </c:pt>
                <c:pt idx="7498">
                  <c:v>153.074725</c:v>
                </c:pt>
                <c:pt idx="7499">
                  <c:v>153.074725</c:v>
                </c:pt>
                <c:pt idx="7500">
                  <c:v>153.074725</c:v>
                </c:pt>
                <c:pt idx="7501">
                  <c:v>153.074725</c:v>
                </c:pt>
                <c:pt idx="7502">
                  <c:v>153.074725</c:v>
                </c:pt>
                <c:pt idx="7503">
                  <c:v>153.074725</c:v>
                </c:pt>
                <c:pt idx="7504">
                  <c:v>153.074725</c:v>
                </c:pt>
                <c:pt idx="7505">
                  <c:v>153.074725</c:v>
                </c:pt>
                <c:pt idx="7506">
                  <c:v>153.083778</c:v>
                </c:pt>
                <c:pt idx="7507">
                  <c:v>153.09283099999999</c:v>
                </c:pt>
                <c:pt idx="7508">
                  <c:v>153.10188400000001</c:v>
                </c:pt>
                <c:pt idx="7509">
                  <c:v>153.11093700000001</c:v>
                </c:pt>
                <c:pt idx="7510">
                  <c:v>153.10188400000001</c:v>
                </c:pt>
                <c:pt idx="7511">
                  <c:v>153.11093700000001</c:v>
                </c:pt>
                <c:pt idx="7512">
                  <c:v>153.129043</c:v>
                </c:pt>
                <c:pt idx="7513">
                  <c:v>153.129043</c:v>
                </c:pt>
                <c:pt idx="7514">
                  <c:v>153.129043</c:v>
                </c:pt>
                <c:pt idx="7515">
                  <c:v>153.129043</c:v>
                </c:pt>
                <c:pt idx="7516">
                  <c:v>153.129043</c:v>
                </c:pt>
                <c:pt idx="7517">
                  <c:v>153.129043</c:v>
                </c:pt>
                <c:pt idx="7518">
                  <c:v>153.129043</c:v>
                </c:pt>
                <c:pt idx="7519">
                  <c:v>153.129043</c:v>
                </c:pt>
                <c:pt idx="7520">
                  <c:v>153.129043</c:v>
                </c:pt>
                <c:pt idx="7521">
                  <c:v>153.129043</c:v>
                </c:pt>
                <c:pt idx="7522">
                  <c:v>153.13809599999999</c:v>
                </c:pt>
                <c:pt idx="7523">
                  <c:v>153.13809599999999</c:v>
                </c:pt>
                <c:pt idx="7524">
                  <c:v>153.13809599999999</c:v>
                </c:pt>
                <c:pt idx="7525">
                  <c:v>153.14714900000001</c:v>
                </c:pt>
                <c:pt idx="7526">
                  <c:v>153.14714900000001</c:v>
                </c:pt>
                <c:pt idx="7527">
                  <c:v>153.15620200000001</c:v>
                </c:pt>
                <c:pt idx="7528">
                  <c:v>153.174308</c:v>
                </c:pt>
                <c:pt idx="7529">
                  <c:v>153.174308</c:v>
                </c:pt>
                <c:pt idx="7530">
                  <c:v>153.18336099999999</c:v>
                </c:pt>
                <c:pt idx="7531">
                  <c:v>153.18336099999999</c:v>
                </c:pt>
                <c:pt idx="7532">
                  <c:v>153.18336099999999</c:v>
                </c:pt>
                <c:pt idx="7533">
                  <c:v>153.18336099999999</c:v>
                </c:pt>
                <c:pt idx="7534">
                  <c:v>153.18336099999999</c:v>
                </c:pt>
                <c:pt idx="7535">
                  <c:v>153.18336099999999</c:v>
                </c:pt>
                <c:pt idx="7536">
                  <c:v>153.18336099999999</c:v>
                </c:pt>
                <c:pt idx="7537">
                  <c:v>153.18336099999999</c:v>
                </c:pt>
                <c:pt idx="7538">
                  <c:v>153.18336099999999</c:v>
                </c:pt>
                <c:pt idx="7539">
                  <c:v>153.19241399999999</c:v>
                </c:pt>
                <c:pt idx="7540">
                  <c:v>153.19241399999999</c:v>
                </c:pt>
                <c:pt idx="7541">
                  <c:v>153.19241399999999</c:v>
                </c:pt>
                <c:pt idx="7542">
                  <c:v>153.19241399999999</c:v>
                </c:pt>
                <c:pt idx="7543">
                  <c:v>153.19241399999999</c:v>
                </c:pt>
                <c:pt idx="7544">
                  <c:v>153.19241399999999</c:v>
                </c:pt>
                <c:pt idx="7545">
                  <c:v>153.19241399999999</c:v>
                </c:pt>
                <c:pt idx="7546">
                  <c:v>153.19241399999999</c:v>
                </c:pt>
                <c:pt idx="7547">
                  <c:v>153.19241399999999</c:v>
                </c:pt>
                <c:pt idx="7548">
                  <c:v>153.19241399999999</c:v>
                </c:pt>
                <c:pt idx="7549">
                  <c:v>153.19241399999999</c:v>
                </c:pt>
                <c:pt idx="7550">
                  <c:v>153.19241399999999</c:v>
                </c:pt>
                <c:pt idx="7551">
                  <c:v>153.20146700000001</c:v>
                </c:pt>
                <c:pt idx="7552">
                  <c:v>153.20146700000001</c:v>
                </c:pt>
                <c:pt idx="7553">
                  <c:v>153.20146700000001</c:v>
                </c:pt>
                <c:pt idx="7554">
                  <c:v>153.21052</c:v>
                </c:pt>
                <c:pt idx="7555">
                  <c:v>153.219573</c:v>
                </c:pt>
                <c:pt idx="7556">
                  <c:v>153.219573</c:v>
                </c:pt>
                <c:pt idx="7557">
                  <c:v>153.23767900000001</c:v>
                </c:pt>
                <c:pt idx="7558">
                  <c:v>153.23767900000001</c:v>
                </c:pt>
                <c:pt idx="7559">
                  <c:v>153.23767900000001</c:v>
                </c:pt>
                <c:pt idx="7560">
                  <c:v>153.23767900000001</c:v>
                </c:pt>
                <c:pt idx="7561">
                  <c:v>153.23767900000001</c:v>
                </c:pt>
                <c:pt idx="7562">
                  <c:v>153.23767900000001</c:v>
                </c:pt>
                <c:pt idx="7563">
                  <c:v>153.23767900000001</c:v>
                </c:pt>
                <c:pt idx="7564">
                  <c:v>153.23767900000001</c:v>
                </c:pt>
                <c:pt idx="7565">
                  <c:v>153.23767900000001</c:v>
                </c:pt>
                <c:pt idx="7566">
                  <c:v>153.24673200000001</c:v>
                </c:pt>
                <c:pt idx="7567">
                  <c:v>153.24673200000001</c:v>
                </c:pt>
                <c:pt idx="7568">
                  <c:v>153.23767900000001</c:v>
                </c:pt>
                <c:pt idx="7569">
                  <c:v>153.23767900000001</c:v>
                </c:pt>
                <c:pt idx="7570">
                  <c:v>153.24673200000001</c:v>
                </c:pt>
                <c:pt idx="7571">
                  <c:v>153.24673200000001</c:v>
                </c:pt>
                <c:pt idx="7572">
                  <c:v>153.24673200000001</c:v>
                </c:pt>
                <c:pt idx="7573">
                  <c:v>153.24673200000001</c:v>
                </c:pt>
                <c:pt idx="7574">
                  <c:v>153.24673200000001</c:v>
                </c:pt>
                <c:pt idx="7575">
                  <c:v>153.24673200000001</c:v>
                </c:pt>
                <c:pt idx="7576">
                  <c:v>153.24673200000001</c:v>
                </c:pt>
                <c:pt idx="7577">
                  <c:v>153.24673200000001</c:v>
                </c:pt>
                <c:pt idx="7578">
                  <c:v>153.24673200000001</c:v>
                </c:pt>
                <c:pt idx="7579">
                  <c:v>153.24673200000001</c:v>
                </c:pt>
                <c:pt idx="7580">
                  <c:v>153.24673200000001</c:v>
                </c:pt>
                <c:pt idx="7581">
                  <c:v>153.24673200000001</c:v>
                </c:pt>
                <c:pt idx="7582">
                  <c:v>153.24673200000001</c:v>
                </c:pt>
                <c:pt idx="7583">
                  <c:v>153.255785</c:v>
                </c:pt>
                <c:pt idx="7584">
                  <c:v>153.255785</c:v>
                </c:pt>
                <c:pt idx="7585">
                  <c:v>153.255785</c:v>
                </c:pt>
                <c:pt idx="7586">
                  <c:v>153.264838</c:v>
                </c:pt>
                <c:pt idx="7587">
                  <c:v>153.264838</c:v>
                </c:pt>
                <c:pt idx="7588">
                  <c:v>153.264838</c:v>
                </c:pt>
                <c:pt idx="7589">
                  <c:v>153.264838</c:v>
                </c:pt>
                <c:pt idx="7590">
                  <c:v>153.264838</c:v>
                </c:pt>
                <c:pt idx="7591">
                  <c:v>153.28294399999999</c:v>
                </c:pt>
                <c:pt idx="7592">
                  <c:v>153.28294399999999</c:v>
                </c:pt>
                <c:pt idx="7593">
                  <c:v>153.29199700000001</c:v>
                </c:pt>
                <c:pt idx="7594">
                  <c:v>153.29199700000001</c:v>
                </c:pt>
                <c:pt idx="7595">
                  <c:v>153.29199700000001</c:v>
                </c:pt>
                <c:pt idx="7596">
                  <c:v>153.29199700000001</c:v>
                </c:pt>
                <c:pt idx="7597">
                  <c:v>153.30105</c:v>
                </c:pt>
                <c:pt idx="7598">
                  <c:v>153.30105</c:v>
                </c:pt>
                <c:pt idx="7599">
                  <c:v>153.30105</c:v>
                </c:pt>
                <c:pt idx="7600">
                  <c:v>153.30105</c:v>
                </c:pt>
                <c:pt idx="7601">
                  <c:v>153.30105</c:v>
                </c:pt>
                <c:pt idx="7602">
                  <c:v>153.30105</c:v>
                </c:pt>
                <c:pt idx="7603">
                  <c:v>153.30105</c:v>
                </c:pt>
                <c:pt idx="7604">
                  <c:v>153.30105</c:v>
                </c:pt>
                <c:pt idx="7605">
                  <c:v>153.30105</c:v>
                </c:pt>
                <c:pt idx="7606">
                  <c:v>153.30105</c:v>
                </c:pt>
                <c:pt idx="7607">
                  <c:v>153.30105</c:v>
                </c:pt>
                <c:pt idx="7608">
                  <c:v>153.30105</c:v>
                </c:pt>
                <c:pt idx="7609">
                  <c:v>153.310103</c:v>
                </c:pt>
                <c:pt idx="7610">
                  <c:v>153.310103</c:v>
                </c:pt>
                <c:pt idx="7611">
                  <c:v>153.310103</c:v>
                </c:pt>
                <c:pt idx="7612">
                  <c:v>153.31915599999999</c:v>
                </c:pt>
                <c:pt idx="7613">
                  <c:v>153.31915599999999</c:v>
                </c:pt>
                <c:pt idx="7614">
                  <c:v>153.32820900000002</c:v>
                </c:pt>
                <c:pt idx="7615">
                  <c:v>153.33726200000001</c:v>
                </c:pt>
                <c:pt idx="7616">
                  <c:v>153.33726200000001</c:v>
                </c:pt>
                <c:pt idx="7617">
                  <c:v>153.33726200000001</c:v>
                </c:pt>
                <c:pt idx="7618">
                  <c:v>153.346315</c:v>
                </c:pt>
                <c:pt idx="7619">
                  <c:v>153.346315</c:v>
                </c:pt>
                <c:pt idx="7620">
                  <c:v>153.355368</c:v>
                </c:pt>
                <c:pt idx="7621">
                  <c:v>153.346315</c:v>
                </c:pt>
                <c:pt idx="7622">
                  <c:v>153.355368</c:v>
                </c:pt>
                <c:pt idx="7623">
                  <c:v>153.355368</c:v>
                </c:pt>
                <c:pt idx="7624">
                  <c:v>153.355368</c:v>
                </c:pt>
                <c:pt idx="7625">
                  <c:v>153.355368</c:v>
                </c:pt>
                <c:pt idx="7626">
                  <c:v>153.355368</c:v>
                </c:pt>
                <c:pt idx="7627">
                  <c:v>153.355368</c:v>
                </c:pt>
                <c:pt idx="7628">
                  <c:v>153.355368</c:v>
                </c:pt>
                <c:pt idx="7629">
                  <c:v>153.355368</c:v>
                </c:pt>
                <c:pt idx="7630">
                  <c:v>153.355368</c:v>
                </c:pt>
                <c:pt idx="7631">
                  <c:v>153.346315</c:v>
                </c:pt>
                <c:pt idx="7632">
                  <c:v>153.355368</c:v>
                </c:pt>
                <c:pt idx="7633">
                  <c:v>153.346315</c:v>
                </c:pt>
                <c:pt idx="7634">
                  <c:v>153.355368</c:v>
                </c:pt>
                <c:pt idx="7635">
                  <c:v>153.355368</c:v>
                </c:pt>
                <c:pt idx="7636">
                  <c:v>153.355368</c:v>
                </c:pt>
                <c:pt idx="7637">
                  <c:v>153.355368</c:v>
                </c:pt>
                <c:pt idx="7638">
                  <c:v>153.355368</c:v>
                </c:pt>
                <c:pt idx="7639">
                  <c:v>153.355368</c:v>
                </c:pt>
                <c:pt idx="7640">
                  <c:v>153.355368</c:v>
                </c:pt>
                <c:pt idx="7641">
                  <c:v>153.355368</c:v>
                </c:pt>
                <c:pt idx="7642">
                  <c:v>153.355368</c:v>
                </c:pt>
                <c:pt idx="7643">
                  <c:v>153.355368</c:v>
                </c:pt>
                <c:pt idx="7644">
                  <c:v>153.355368</c:v>
                </c:pt>
                <c:pt idx="7645">
                  <c:v>153.355368</c:v>
                </c:pt>
                <c:pt idx="7646">
                  <c:v>153.355368</c:v>
                </c:pt>
                <c:pt idx="7647">
                  <c:v>153.355368</c:v>
                </c:pt>
                <c:pt idx="7648">
                  <c:v>153.355368</c:v>
                </c:pt>
                <c:pt idx="7649">
                  <c:v>153.36442099999999</c:v>
                </c:pt>
                <c:pt idx="7650">
                  <c:v>153.36442099999999</c:v>
                </c:pt>
                <c:pt idx="7651">
                  <c:v>153.37347399999999</c:v>
                </c:pt>
                <c:pt idx="7652">
                  <c:v>153.38252700000001</c:v>
                </c:pt>
                <c:pt idx="7653">
                  <c:v>153.37347399999999</c:v>
                </c:pt>
                <c:pt idx="7654">
                  <c:v>153.37347399999999</c:v>
                </c:pt>
                <c:pt idx="7655">
                  <c:v>153.37347399999999</c:v>
                </c:pt>
                <c:pt idx="7656">
                  <c:v>153.37347399999999</c:v>
                </c:pt>
                <c:pt idx="7657">
                  <c:v>153.39158</c:v>
                </c:pt>
                <c:pt idx="7658">
                  <c:v>153.39158</c:v>
                </c:pt>
                <c:pt idx="7659">
                  <c:v>153.400633</c:v>
                </c:pt>
                <c:pt idx="7660">
                  <c:v>153.40968599999999</c:v>
                </c:pt>
                <c:pt idx="7661">
                  <c:v>153.40968599999999</c:v>
                </c:pt>
                <c:pt idx="7662">
                  <c:v>153.40968599999999</c:v>
                </c:pt>
                <c:pt idx="7663">
                  <c:v>153.40968599999999</c:v>
                </c:pt>
                <c:pt idx="7664">
                  <c:v>153.40968599999999</c:v>
                </c:pt>
                <c:pt idx="7665">
                  <c:v>153.40968599999999</c:v>
                </c:pt>
                <c:pt idx="7666">
                  <c:v>153.40968599999999</c:v>
                </c:pt>
                <c:pt idx="7667">
                  <c:v>153.40968599999999</c:v>
                </c:pt>
                <c:pt idx="7668">
                  <c:v>153.40968599999999</c:v>
                </c:pt>
                <c:pt idx="7669">
                  <c:v>153.40968599999999</c:v>
                </c:pt>
                <c:pt idx="7670">
                  <c:v>153.40968599999999</c:v>
                </c:pt>
                <c:pt idx="7671">
                  <c:v>153.40968599999999</c:v>
                </c:pt>
                <c:pt idx="7672">
                  <c:v>153.40968599999999</c:v>
                </c:pt>
                <c:pt idx="7673">
                  <c:v>153.41873899999999</c:v>
                </c:pt>
                <c:pt idx="7674">
                  <c:v>153.41873899999999</c:v>
                </c:pt>
                <c:pt idx="7675">
                  <c:v>153.41873899999999</c:v>
                </c:pt>
                <c:pt idx="7676">
                  <c:v>153.41873899999999</c:v>
                </c:pt>
                <c:pt idx="7677">
                  <c:v>153.41873899999999</c:v>
                </c:pt>
                <c:pt idx="7678">
                  <c:v>153.41873899999999</c:v>
                </c:pt>
                <c:pt idx="7679">
                  <c:v>153.41873899999999</c:v>
                </c:pt>
                <c:pt idx="7680">
                  <c:v>153.41873899999999</c:v>
                </c:pt>
                <c:pt idx="7681">
                  <c:v>153.41873899999999</c:v>
                </c:pt>
                <c:pt idx="7682">
                  <c:v>153.41873899999999</c:v>
                </c:pt>
                <c:pt idx="7683">
                  <c:v>153.41873899999999</c:v>
                </c:pt>
                <c:pt idx="7684">
                  <c:v>153.41873899999999</c:v>
                </c:pt>
                <c:pt idx="7685">
                  <c:v>153.41873899999999</c:v>
                </c:pt>
                <c:pt idx="7686">
                  <c:v>153.41873899999999</c:v>
                </c:pt>
                <c:pt idx="7687">
                  <c:v>153.41873899999999</c:v>
                </c:pt>
                <c:pt idx="7688">
                  <c:v>153.41873899999999</c:v>
                </c:pt>
                <c:pt idx="7689">
                  <c:v>153.41873899999999</c:v>
                </c:pt>
                <c:pt idx="7690">
                  <c:v>153.41873899999999</c:v>
                </c:pt>
                <c:pt idx="7691">
                  <c:v>153.41873899999999</c:v>
                </c:pt>
                <c:pt idx="7692">
                  <c:v>153.41873899999999</c:v>
                </c:pt>
                <c:pt idx="7693">
                  <c:v>153.41873899999999</c:v>
                </c:pt>
                <c:pt idx="7694">
                  <c:v>153.41873899999999</c:v>
                </c:pt>
                <c:pt idx="7695">
                  <c:v>153.41873899999999</c:v>
                </c:pt>
                <c:pt idx="7696">
                  <c:v>153.41873899999999</c:v>
                </c:pt>
                <c:pt idx="7697">
                  <c:v>153.41873899999999</c:v>
                </c:pt>
                <c:pt idx="7698">
                  <c:v>153.41873899999999</c:v>
                </c:pt>
                <c:pt idx="7699">
                  <c:v>153.41873899999999</c:v>
                </c:pt>
                <c:pt idx="7700">
                  <c:v>153.41873899999999</c:v>
                </c:pt>
                <c:pt idx="7701">
                  <c:v>153.42779200000001</c:v>
                </c:pt>
                <c:pt idx="7702">
                  <c:v>153.42779200000001</c:v>
                </c:pt>
                <c:pt idx="7703">
                  <c:v>153.43684500000001</c:v>
                </c:pt>
                <c:pt idx="7704">
                  <c:v>153.43684500000001</c:v>
                </c:pt>
                <c:pt idx="7705">
                  <c:v>153.43684500000001</c:v>
                </c:pt>
                <c:pt idx="7706">
                  <c:v>153.43684500000001</c:v>
                </c:pt>
                <c:pt idx="7707">
                  <c:v>153.445898</c:v>
                </c:pt>
                <c:pt idx="7708">
                  <c:v>153.445898</c:v>
                </c:pt>
                <c:pt idx="7709">
                  <c:v>153.445898</c:v>
                </c:pt>
                <c:pt idx="7710">
                  <c:v>153.445898</c:v>
                </c:pt>
                <c:pt idx="7711">
                  <c:v>153.445898</c:v>
                </c:pt>
                <c:pt idx="7712">
                  <c:v>153.45495099999999</c:v>
                </c:pt>
                <c:pt idx="7713">
                  <c:v>153.45495099999999</c:v>
                </c:pt>
                <c:pt idx="7714">
                  <c:v>153.45495099999999</c:v>
                </c:pt>
                <c:pt idx="7715">
                  <c:v>153.45495099999999</c:v>
                </c:pt>
                <c:pt idx="7716">
                  <c:v>153.445898</c:v>
                </c:pt>
                <c:pt idx="7717">
                  <c:v>153.445898</c:v>
                </c:pt>
                <c:pt idx="7718">
                  <c:v>153.445898</c:v>
                </c:pt>
                <c:pt idx="7719">
                  <c:v>153.45495099999999</c:v>
                </c:pt>
                <c:pt idx="7720">
                  <c:v>153.46400399999999</c:v>
                </c:pt>
                <c:pt idx="7721">
                  <c:v>153.46400399999999</c:v>
                </c:pt>
                <c:pt idx="7722">
                  <c:v>153.46400399999999</c:v>
                </c:pt>
                <c:pt idx="7723">
                  <c:v>153.46400399999999</c:v>
                </c:pt>
                <c:pt idx="7724">
                  <c:v>153.46400399999999</c:v>
                </c:pt>
                <c:pt idx="7725">
                  <c:v>153.46400399999999</c:v>
                </c:pt>
                <c:pt idx="7726">
                  <c:v>153.46400399999999</c:v>
                </c:pt>
                <c:pt idx="7727">
                  <c:v>153.47305700000001</c:v>
                </c:pt>
                <c:pt idx="7728">
                  <c:v>153.46400399999999</c:v>
                </c:pt>
                <c:pt idx="7729">
                  <c:v>153.47305700000001</c:v>
                </c:pt>
                <c:pt idx="7730">
                  <c:v>153.46400399999999</c:v>
                </c:pt>
                <c:pt idx="7731">
                  <c:v>153.47305700000001</c:v>
                </c:pt>
                <c:pt idx="7732">
                  <c:v>153.47305700000001</c:v>
                </c:pt>
                <c:pt idx="7733">
                  <c:v>153.47305700000001</c:v>
                </c:pt>
                <c:pt idx="7734">
                  <c:v>153.47305700000001</c:v>
                </c:pt>
                <c:pt idx="7735">
                  <c:v>153.47305700000001</c:v>
                </c:pt>
                <c:pt idx="7736">
                  <c:v>153.47305700000001</c:v>
                </c:pt>
                <c:pt idx="7737">
                  <c:v>153.47305700000001</c:v>
                </c:pt>
                <c:pt idx="7738">
                  <c:v>153.47305700000001</c:v>
                </c:pt>
                <c:pt idx="7739">
                  <c:v>153.47305700000001</c:v>
                </c:pt>
                <c:pt idx="7740">
                  <c:v>153.47305700000001</c:v>
                </c:pt>
                <c:pt idx="7741">
                  <c:v>153.47305700000001</c:v>
                </c:pt>
                <c:pt idx="7742">
                  <c:v>153.47305700000001</c:v>
                </c:pt>
                <c:pt idx="7743">
                  <c:v>153.47305700000001</c:v>
                </c:pt>
                <c:pt idx="7744">
                  <c:v>153.47305700000001</c:v>
                </c:pt>
                <c:pt idx="7745">
                  <c:v>153.47305700000001</c:v>
                </c:pt>
                <c:pt idx="7746">
                  <c:v>153.47305700000001</c:v>
                </c:pt>
                <c:pt idx="7747">
                  <c:v>153.47305700000001</c:v>
                </c:pt>
                <c:pt idx="7748">
                  <c:v>153.47305700000001</c:v>
                </c:pt>
                <c:pt idx="7749">
                  <c:v>153.47305700000001</c:v>
                </c:pt>
                <c:pt idx="7750">
                  <c:v>153.47305700000001</c:v>
                </c:pt>
                <c:pt idx="7751">
                  <c:v>153.47305700000001</c:v>
                </c:pt>
                <c:pt idx="7752">
                  <c:v>153.47305700000001</c:v>
                </c:pt>
                <c:pt idx="7753">
                  <c:v>153.47305700000001</c:v>
                </c:pt>
                <c:pt idx="7754">
                  <c:v>153.47305700000001</c:v>
                </c:pt>
                <c:pt idx="7755">
                  <c:v>153.47305700000001</c:v>
                </c:pt>
                <c:pt idx="7756">
                  <c:v>153.47305700000001</c:v>
                </c:pt>
                <c:pt idx="7757">
                  <c:v>153.47305700000001</c:v>
                </c:pt>
                <c:pt idx="7758">
                  <c:v>153.47305700000001</c:v>
                </c:pt>
                <c:pt idx="7759">
                  <c:v>153.48211000000001</c:v>
                </c:pt>
                <c:pt idx="7760">
                  <c:v>153.47305700000001</c:v>
                </c:pt>
                <c:pt idx="7761">
                  <c:v>153.47305700000001</c:v>
                </c:pt>
                <c:pt idx="7762">
                  <c:v>153.47305700000001</c:v>
                </c:pt>
                <c:pt idx="7763">
                  <c:v>153.47305700000001</c:v>
                </c:pt>
                <c:pt idx="7764">
                  <c:v>153.48211000000001</c:v>
                </c:pt>
                <c:pt idx="7765">
                  <c:v>153.48211000000001</c:v>
                </c:pt>
                <c:pt idx="7766">
                  <c:v>153.48211000000001</c:v>
                </c:pt>
                <c:pt idx="7767">
                  <c:v>153.48211000000001</c:v>
                </c:pt>
                <c:pt idx="7768">
                  <c:v>153.491163</c:v>
                </c:pt>
                <c:pt idx="7769">
                  <c:v>153.491163</c:v>
                </c:pt>
                <c:pt idx="7770">
                  <c:v>153.48211000000001</c:v>
                </c:pt>
                <c:pt idx="7771">
                  <c:v>153.50021599999999</c:v>
                </c:pt>
                <c:pt idx="7772">
                  <c:v>153.491163</c:v>
                </c:pt>
                <c:pt idx="7773">
                  <c:v>153.491163</c:v>
                </c:pt>
                <c:pt idx="7774">
                  <c:v>153.491163</c:v>
                </c:pt>
                <c:pt idx="7775">
                  <c:v>153.50021599999999</c:v>
                </c:pt>
                <c:pt idx="7776">
                  <c:v>153.50926899999999</c:v>
                </c:pt>
                <c:pt idx="7777">
                  <c:v>153.51832200000001</c:v>
                </c:pt>
                <c:pt idx="7778">
                  <c:v>153.52737500000001</c:v>
                </c:pt>
                <c:pt idx="7779">
                  <c:v>153.51832200000001</c:v>
                </c:pt>
                <c:pt idx="7780">
                  <c:v>153.52737500000001</c:v>
                </c:pt>
                <c:pt idx="7781">
                  <c:v>153.52737500000001</c:v>
                </c:pt>
                <c:pt idx="7782">
                  <c:v>153.52737500000001</c:v>
                </c:pt>
                <c:pt idx="7783">
                  <c:v>153.52737500000001</c:v>
                </c:pt>
                <c:pt idx="7784">
                  <c:v>153.52737500000001</c:v>
                </c:pt>
                <c:pt idx="7785">
                  <c:v>153.52737500000001</c:v>
                </c:pt>
                <c:pt idx="7786">
                  <c:v>153.52737500000001</c:v>
                </c:pt>
                <c:pt idx="7787">
                  <c:v>153.52737500000001</c:v>
                </c:pt>
                <c:pt idx="7788">
                  <c:v>153.52737500000001</c:v>
                </c:pt>
                <c:pt idx="7789">
                  <c:v>153.52737500000001</c:v>
                </c:pt>
                <c:pt idx="7790">
                  <c:v>153.52737500000001</c:v>
                </c:pt>
                <c:pt idx="7791">
                  <c:v>153.52737500000001</c:v>
                </c:pt>
                <c:pt idx="7792">
                  <c:v>153.52737500000001</c:v>
                </c:pt>
                <c:pt idx="7793">
                  <c:v>153.52737500000001</c:v>
                </c:pt>
                <c:pt idx="7794">
                  <c:v>153.52737500000001</c:v>
                </c:pt>
                <c:pt idx="7795">
                  <c:v>153.52737500000001</c:v>
                </c:pt>
                <c:pt idx="7796">
                  <c:v>153.52737500000001</c:v>
                </c:pt>
                <c:pt idx="7797">
                  <c:v>153.52737500000001</c:v>
                </c:pt>
                <c:pt idx="7798">
                  <c:v>153.52737500000001</c:v>
                </c:pt>
                <c:pt idx="7799">
                  <c:v>153.52737500000001</c:v>
                </c:pt>
                <c:pt idx="7800">
                  <c:v>153.52737500000001</c:v>
                </c:pt>
                <c:pt idx="7801">
                  <c:v>153.52737500000001</c:v>
                </c:pt>
                <c:pt idx="7802">
                  <c:v>153.52737500000001</c:v>
                </c:pt>
                <c:pt idx="7803">
                  <c:v>153.52737500000001</c:v>
                </c:pt>
                <c:pt idx="7804">
                  <c:v>153.52737500000001</c:v>
                </c:pt>
                <c:pt idx="7805">
                  <c:v>153.52737500000001</c:v>
                </c:pt>
                <c:pt idx="7806">
                  <c:v>153.52737500000001</c:v>
                </c:pt>
                <c:pt idx="7807">
                  <c:v>153.52737500000001</c:v>
                </c:pt>
                <c:pt idx="7808">
                  <c:v>153.52737500000001</c:v>
                </c:pt>
                <c:pt idx="7809">
                  <c:v>153.52737500000001</c:v>
                </c:pt>
                <c:pt idx="7810">
                  <c:v>153.52737500000001</c:v>
                </c:pt>
                <c:pt idx="7811">
                  <c:v>153.536428</c:v>
                </c:pt>
                <c:pt idx="7812">
                  <c:v>153.536428</c:v>
                </c:pt>
                <c:pt idx="7813">
                  <c:v>153.536428</c:v>
                </c:pt>
                <c:pt idx="7814">
                  <c:v>153.52737500000001</c:v>
                </c:pt>
                <c:pt idx="7815">
                  <c:v>153.52737500000001</c:v>
                </c:pt>
                <c:pt idx="7816">
                  <c:v>153.52737500000001</c:v>
                </c:pt>
                <c:pt idx="7817">
                  <c:v>153.52737500000001</c:v>
                </c:pt>
                <c:pt idx="7818">
                  <c:v>153.536428</c:v>
                </c:pt>
                <c:pt idx="7819">
                  <c:v>153.52737500000001</c:v>
                </c:pt>
                <c:pt idx="7820">
                  <c:v>153.536428</c:v>
                </c:pt>
                <c:pt idx="7821">
                  <c:v>153.545481</c:v>
                </c:pt>
                <c:pt idx="7822">
                  <c:v>153.545481</c:v>
                </c:pt>
                <c:pt idx="7823">
                  <c:v>153.55453399999999</c:v>
                </c:pt>
                <c:pt idx="7824">
                  <c:v>153.55453399999999</c:v>
                </c:pt>
                <c:pt idx="7825">
                  <c:v>153.57264000000001</c:v>
                </c:pt>
                <c:pt idx="7826">
                  <c:v>153.57264000000001</c:v>
                </c:pt>
                <c:pt idx="7827">
                  <c:v>153.581693</c:v>
                </c:pt>
                <c:pt idx="7828">
                  <c:v>153.581693</c:v>
                </c:pt>
                <c:pt idx="7829">
                  <c:v>153.581693</c:v>
                </c:pt>
                <c:pt idx="7830">
                  <c:v>153.581693</c:v>
                </c:pt>
                <c:pt idx="7831">
                  <c:v>153.581693</c:v>
                </c:pt>
                <c:pt idx="7832">
                  <c:v>153.581693</c:v>
                </c:pt>
                <c:pt idx="7833">
                  <c:v>153.581693</c:v>
                </c:pt>
                <c:pt idx="7834">
                  <c:v>153.581693</c:v>
                </c:pt>
                <c:pt idx="7835">
                  <c:v>153.581693</c:v>
                </c:pt>
                <c:pt idx="7836">
                  <c:v>153.581693</c:v>
                </c:pt>
                <c:pt idx="7837">
                  <c:v>153.581693</c:v>
                </c:pt>
                <c:pt idx="7838">
                  <c:v>153.581693</c:v>
                </c:pt>
                <c:pt idx="7839">
                  <c:v>153.581693</c:v>
                </c:pt>
                <c:pt idx="7840">
                  <c:v>153.581693</c:v>
                </c:pt>
                <c:pt idx="7841">
                  <c:v>153.581693</c:v>
                </c:pt>
                <c:pt idx="7842">
                  <c:v>153.581693</c:v>
                </c:pt>
                <c:pt idx="7843">
                  <c:v>153.581693</c:v>
                </c:pt>
                <c:pt idx="7844">
                  <c:v>153.581693</c:v>
                </c:pt>
                <c:pt idx="7845">
                  <c:v>153.581693</c:v>
                </c:pt>
                <c:pt idx="7846">
                  <c:v>153.581693</c:v>
                </c:pt>
                <c:pt idx="7847">
                  <c:v>153.581693</c:v>
                </c:pt>
                <c:pt idx="7848">
                  <c:v>153.581693</c:v>
                </c:pt>
                <c:pt idx="7849">
                  <c:v>153.581693</c:v>
                </c:pt>
                <c:pt idx="7850">
                  <c:v>153.581693</c:v>
                </c:pt>
                <c:pt idx="7851">
                  <c:v>153.581693</c:v>
                </c:pt>
                <c:pt idx="7852">
                  <c:v>153.581693</c:v>
                </c:pt>
                <c:pt idx="7853">
                  <c:v>153.581693</c:v>
                </c:pt>
                <c:pt idx="7854">
                  <c:v>153.581693</c:v>
                </c:pt>
                <c:pt idx="7855">
                  <c:v>153.581693</c:v>
                </c:pt>
                <c:pt idx="7856">
                  <c:v>153.581693</c:v>
                </c:pt>
                <c:pt idx="7857">
                  <c:v>153.581693</c:v>
                </c:pt>
                <c:pt idx="7858">
                  <c:v>153.581693</c:v>
                </c:pt>
                <c:pt idx="7859">
                  <c:v>153.581693</c:v>
                </c:pt>
                <c:pt idx="7860">
                  <c:v>153.581693</c:v>
                </c:pt>
                <c:pt idx="7861">
                  <c:v>153.57264000000001</c:v>
                </c:pt>
                <c:pt idx="7862">
                  <c:v>153.57264000000001</c:v>
                </c:pt>
                <c:pt idx="7863">
                  <c:v>153.57264000000001</c:v>
                </c:pt>
                <c:pt idx="7864">
                  <c:v>153.57264000000001</c:v>
                </c:pt>
                <c:pt idx="7865">
                  <c:v>153.57264000000001</c:v>
                </c:pt>
                <c:pt idx="7866">
                  <c:v>153.57264000000001</c:v>
                </c:pt>
                <c:pt idx="7867">
                  <c:v>153.56358699999998</c:v>
                </c:pt>
                <c:pt idx="7868">
                  <c:v>153.57264000000001</c:v>
                </c:pt>
                <c:pt idx="7869">
                  <c:v>153.57264000000001</c:v>
                </c:pt>
                <c:pt idx="7870">
                  <c:v>153.56358699999998</c:v>
                </c:pt>
                <c:pt idx="7871">
                  <c:v>153.56358699999998</c:v>
                </c:pt>
                <c:pt idx="7872">
                  <c:v>153.55453399999999</c:v>
                </c:pt>
                <c:pt idx="7873">
                  <c:v>153.55453399999999</c:v>
                </c:pt>
                <c:pt idx="7874">
                  <c:v>153.55453399999999</c:v>
                </c:pt>
                <c:pt idx="7875">
                  <c:v>153.56358699999998</c:v>
                </c:pt>
                <c:pt idx="7876">
                  <c:v>153.55453399999999</c:v>
                </c:pt>
                <c:pt idx="7877">
                  <c:v>153.57264000000001</c:v>
                </c:pt>
                <c:pt idx="7878">
                  <c:v>153.57264000000001</c:v>
                </c:pt>
                <c:pt idx="7879">
                  <c:v>153.57264000000001</c:v>
                </c:pt>
                <c:pt idx="7880">
                  <c:v>153.57264000000001</c:v>
                </c:pt>
                <c:pt idx="7881">
                  <c:v>153.57264000000001</c:v>
                </c:pt>
                <c:pt idx="7882">
                  <c:v>153.581693</c:v>
                </c:pt>
                <c:pt idx="7883">
                  <c:v>153.581693</c:v>
                </c:pt>
                <c:pt idx="7884">
                  <c:v>153.581693</c:v>
                </c:pt>
                <c:pt idx="7885">
                  <c:v>153.581693</c:v>
                </c:pt>
                <c:pt idx="7886">
                  <c:v>153.581693</c:v>
                </c:pt>
                <c:pt idx="7887">
                  <c:v>153.581693</c:v>
                </c:pt>
                <c:pt idx="7888">
                  <c:v>153.581693</c:v>
                </c:pt>
                <c:pt idx="7889">
                  <c:v>153.581693</c:v>
                </c:pt>
                <c:pt idx="7890">
                  <c:v>153.581693</c:v>
                </c:pt>
                <c:pt idx="7891">
                  <c:v>153.581693</c:v>
                </c:pt>
                <c:pt idx="7892">
                  <c:v>153.581693</c:v>
                </c:pt>
                <c:pt idx="7893">
                  <c:v>153.581693</c:v>
                </c:pt>
                <c:pt idx="7894">
                  <c:v>153.581693</c:v>
                </c:pt>
                <c:pt idx="7895">
                  <c:v>153.590746</c:v>
                </c:pt>
                <c:pt idx="7896">
                  <c:v>153.590746</c:v>
                </c:pt>
                <c:pt idx="7897">
                  <c:v>153.581693</c:v>
                </c:pt>
                <c:pt idx="7898">
                  <c:v>153.590746</c:v>
                </c:pt>
                <c:pt idx="7899">
                  <c:v>153.59979899999999</c:v>
                </c:pt>
                <c:pt idx="7900">
                  <c:v>153.59979899999999</c:v>
                </c:pt>
                <c:pt idx="7901">
                  <c:v>153.590746</c:v>
                </c:pt>
                <c:pt idx="7902">
                  <c:v>153.59979899999999</c:v>
                </c:pt>
                <c:pt idx="7903">
                  <c:v>153.60885200000001</c:v>
                </c:pt>
                <c:pt idx="7904">
                  <c:v>153.60885200000001</c:v>
                </c:pt>
                <c:pt idx="7905">
                  <c:v>153.626958</c:v>
                </c:pt>
                <c:pt idx="7906">
                  <c:v>153.61790500000001</c:v>
                </c:pt>
                <c:pt idx="7907">
                  <c:v>153.60885200000001</c:v>
                </c:pt>
                <c:pt idx="7908">
                  <c:v>153.626958</c:v>
                </c:pt>
                <c:pt idx="7909">
                  <c:v>153.626958</c:v>
                </c:pt>
                <c:pt idx="7910">
                  <c:v>153.626958</c:v>
                </c:pt>
                <c:pt idx="7911">
                  <c:v>153.636011</c:v>
                </c:pt>
                <c:pt idx="7912">
                  <c:v>153.636011</c:v>
                </c:pt>
                <c:pt idx="7913">
                  <c:v>153.636011</c:v>
                </c:pt>
                <c:pt idx="7914">
                  <c:v>153.636011</c:v>
                </c:pt>
                <c:pt idx="7915">
                  <c:v>153.636011</c:v>
                </c:pt>
                <c:pt idx="7916">
                  <c:v>153.636011</c:v>
                </c:pt>
                <c:pt idx="7917">
                  <c:v>153.636011</c:v>
                </c:pt>
                <c:pt idx="7918">
                  <c:v>153.636011</c:v>
                </c:pt>
                <c:pt idx="7919">
                  <c:v>153.636011</c:v>
                </c:pt>
                <c:pt idx="7920">
                  <c:v>153.636011</c:v>
                </c:pt>
                <c:pt idx="7921">
                  <c:v>153.636011</c:v>
                </c:pt>
                <c:pt idx="7922">
                  <c:v>153.636011</c:v>
                </c:pt>
                <c:pt idx="7923">
                  <c:v>153.636011</c:v>
                </c:pt>
                <c:pt idx="7924">
                  <c:v>153.636011</c:v>
                </c:pt>
                <c:pt idx="7925">
                  <c:v>153.636011</c:v>
                </c:pt>
                <c:pt idx="7926">
                  <c:v>153.636011</c:v>
                </c:pt>
                <c:pt idx="7927">
                  <c:v>153.64506399999999</c:v>
                </c:pt>
                <c:pt idx="7928">
                  <c:v>153.636011</c:v>
                </c:pt>
                <c:pt idx="7929">
                  <c:v>153.636011</c:v>
                </c:pt>
                <c:pt idx="7930">
                  <c:v>153.636011</c:v>
                </c:pt>
                <c:pt idx="7931">
                  <c:v>153.636011</c:v>
                </c:pt>
                <c:pt idx="7932">
                  <c:v>153.636011</c:v>
                </c:pt>
                <c:pt idx="7933">
                  <c:v>153.64506399999999</c:v>
                </c:pt>
                <c:pt idx="7934">
                  <c:v>153.64506399999999</c:v>
                </c:pt>
                <c:pt idx="7935">
                  <c:v>153.64506399999999</c:v>
                </c:pt>
                <c:pt idx="7936">
                  <c:v>153.64506399999999</c:v>
                </c:pt>
                <c:pt idx="7937">
                  <c:v>153.64506399999999</c:v>
                </c:pt>
                <c:pt idx="7938">
                  <c:v>153.64506399999999</c:v>
                </c:pt>
                <c:pt idx="7939">
                  <c:v>153.64506399999999</c:v>
                </c:pt>
                <c:pt idx="7940">
                  <c:v>153.64506399999999</c:v>
                </c:pt>
                <c:pt idx="7941">
                  <c:v>153.64506399999999</c:v>
                </c:pt>
                <c:pt idx="7942">
                  <c:v>153.64506399999999</c:v>
                </c:pt>
                <c:pt idx="7943">
                  <c:v>153.636011</c:v>
                </c:pt>
                <c:pt idx="7944">
                  <c:v>153.636011</c:v>
                </c:pt>
                <c:pt idx="7945">
                  <c:v>153.636011</c:v>
                </c:pt>
                <c:pt idx="7946">
                  <c:v>153.636011</c:v>
                </c:pt>
                <c:pt idx="7947">
                  <c:v>153.64506399999999</c:v>
                </c:pt>
                <c:pt idx="7948">
                  <c:v>153.64506399999999</c:v>
                </c:pt>
                <c:pt idx="7949">
                  <c:v>153.64506399999999</c:v>
                </c:pt>
                <c:pt idx="7950">
                  <c:v>153.64506399999999</c:v>
                </c:pt>
                <c:pt idx="7951">
                  <c:v>153.64506399999999</c:v>
                </c:pt>
                <c:pt idx="7952">
                  <c:v>153.64506399999999</c:v>
                </c:pt>
                <c:pt idx="7953">
                  <c:v>153.64506399999999</c:v>
                </c:pt>
                <c:pt idx="7954">
                  <c:v>153.64506399999999</c:v>
                </c:pt>
                <c:pt idx="7955">
                  <c:v>153.64506399999999</c:v>
                </c:pt>
                <c:pt idx="7956">
                  <c:v>153.64506399999999</c:v>
                </c:pt>
                <c:pt idx="7957">
                  <c:v>153.64506399999999</c:v>
                </c:pt>
                <c:pt idx="7958">
                  <c:v>153.64506399999999</c:v>
                </c:pt>
                <c:pt idx="7959">
                  <c:v>153.64506399999999</c:v>
                </c:pt>
                <c:pt idx="7960">
                  <c:v>153.64506399999999</c:v>
                </c:pt>
                <c:pt idx="7961">
                  <c:v>153.64506399999999</c:v>
                </c:pt>
                <c:pt idx="7962">
                  <c:v>153.64506399999999</c:v>
                </c:pt>
                <c:pt idx="7963">
                  <c:v>153.64506399999999</c:v>
                </c:pt>
                <c:pt idx="7964">
                  <c:v>153.64506399999999</c:v>
                </c:pt>
                <c:pt idx="7965">
                  <c:v>153.64506399999999</c:v>
                </c:pt>
                <c:pt idx="7966">
                  <c:v>153.64506399999999</c:v>
                </c:pt>
                <c:pt idx="7967">
                  <c:v>153.64506399999999</c:v>
                </c:pt>
                <c:pt idx="7968">
                  <c:v>153.64506399999999</c:v>
                </c:pt>
                <c:pt idx="7969">
                  <c:v>153.64506399999999</c:v>
                </c:pt>
                <c:pt idx="7970">
                  <c:v>153.64506399999999</c:v>
                </c:pt>
                <c:pt idx="7971">
                  <c:v>153.64506399999999</c:v>
                </c:pt>
                <c:pt idx="7972">
                  <c:v>153.65411699999999</c:v>
                </c:pt>
                <c:pt idx="7973">
                  <c:v>153.65411699999999</c:v>
                </c:pt>
                <c:pt idx="7974">
                  <c:v>153.64506399999999</c:v>
                </c:pt>
                <c:pt idx="7975">
                  <c:v>153.64506399999999</c:v>
                </c:pt>
                <c:pt idx="7976">
                  <c:v>153.64506399999999</c:v>
                </c:pt>
                <c:pt idx="7977">
                  <c:v>153.65411699999999</c:v>
                </c:pt>
                <c:pt idx="7978">
                  <c:v>153.65411699999999</c:v>
                </c:pt>
                <c:pt idx="7979">
                  <c:v>153.66317000000001</c:v>
                </c:pt>
                <c:pt idx="7980">
                  <c:v>153.66317000000001</c:v>
                </c:pt>
                <c:pt idx="7981">
                  <c:v>153.66317000000001</c:v>
                </c:pt>
                <c:pt idx="7982">
                  <c:v>153.681276</c:v>
                </c:pt>
                <c:pt idx="7983">
                  <c:v>153.681276</c:v>
                </c:pt>
                <c:pt idx="7984">
                  <c:v>153.681276</c:v>
                </c:pt>
                <c:pt idx="7985">
                  <c:v>153.681276</c:v>
                </c:pt>
                <c:pt idx="7986">
                  <c:v>153.69032899999999</c:v>
                </c:pt>
                <c:pt idx="7987">
                  <c:v>153.69032899999999</c:v>
                </c:pt>
                <c:pt idx="7988">
                  <c:v>153.69938200000001</c:v>
                </c:pt>
                <c:pt idx="7989">
                  <c:v>153.69938200000001</c:v>
                </c:pt>
                <c:pt idx="7990">
                  <c:v>153.69938200000001</c:v>
                </c:pt>
                <c:pt idx="7991">
                  <c:v>153.69938200000001</c:v>
                </c:pt>
                <c:pt idx="7992">
                  <c:v>153.69938200000001</c:v>
                </c:pt>
                <c:pt idx="7993">
                  <c:v>153.69938200000001</c:v>
                </c:pt>
                <c:pt idx="7994">
                  <c:v>153.69938200000001</c:v>
                </c:pt>
                <c:pt idx="7995">
                  <c:v>153.69938200000001</c:v>
                </c:pt>
                <c:pt idx="7996">
                  <c:v>153.69938200000001</c:v>
                </c:pt>
                <c:pt idx="7997">
                  <c:v>153.69938200000001</c:v>
                </c:pt>
                <c:pt idx="7998">
                  <c:v>153.69938200000001</c:v>
                </c:pt>
                <c:pt idx="7999">
                  <c:v>153.69938200000001</c:v>
                </c:pt>
                <c:pt idx="8000">
                  <c:v>153.69938200000001</c:v>
                </c:pt>
                <c:pt idx="8001">
                  <c:v>153.69938200000001</c:v>
                </c:pt>
                <c:pt idx="8002">
                  <c:v>153.69938200000001</c:v>
                </c:pt>
                <c:pt idx="8003">
                  <c:v>153.69938200000001</c:v>
                </c:pt>
                <c:pt idx="8004">
                  <c:v>153.69938200000001</c:v>
                </c:pt>
                <c:pt idx="8005">
                  <c:v>153.69938200000001</c:v>
                </c:pt>
                <c:pt idx="8006">
                  <c:v>153.69938200000001</c:v>
                </c:pt>
                <c:pt idx="8007">
                  <c:v>153.69938200000001</c:v>
                </c:pt>
                <c:pt idx="8008">
                  <c:v>153.69938200000001</c:v>
                </c:pt>
                <c:pt idx="8009">
                  <c:v>153.69938200000001</c:v>
                </c:pt>
                <c:pt idx="8010">
                  <c:v>153.69938200000001</c:v>
                </c:pt>
                <c:pt idx="8011">
                  <c:v>153.69938200000001</c:v>
                </c:pt>
                <c:pt idx="8012">
                  <c:v>153.69938200000001</c:v>
                </c:pt>
                <c:pt idx="8013">
                  <c:v>153.69938200000001</c:v>
                </c:pt>
                <c:pt idx="8014">
                  <c:v>153.69938200000001</c:v>
                </c:pt>
                <c:pt idx="8015">
                  <c:v>153.69938200000001</c:v>
                </c:pt>
                <c:pt idx="8016">
                  <c:v>153.69938200000001</c:v>
                </c:pt>
                <c:pt idx="8017">
                  <c:v>153.70843500000001</c:v>
                </c:pt>
                <c:pt idx="8018">
                  <c:v>153.69938200000001</c:v>
                </c:pt>
                <c:pt idx="8019">
                  <c:v>153.70843500000001</c:v>
                </c:pt>
                <c:pt idx="8020">
                  <c:v>153.70843500000001</c:v>
                </c:pt>
                <c:pt idx="8021">
                  <c:v>153.70843500000001</c:v>
                </c:pt>
                <c:pt idx="8022">
                  <c:v>153.717488</c:v>
                </c:pt>
                <c:pt idx="8023">
                  <c:v>153.717488</c:v>
                </c:pt>
                <c:pt idx="8024">
                  <c:v>153.70843500000001</c:v>
                </c:pt>
                <c:pt idx="8025">
                  <c:v>153.70843500000001</c:v>
                </c:pt>
                <c:pt idx="8026">
                  <c:v>153.717488</c:v>
                </c:pt>
                <c:pt idx="8027">
                  <c:v>153.717488</c:v>
                </c:pt>
                <c:pt idx="8028">
                  <c:v>153.717488</c:v>
                </c:pt>
                <c:pt idx="8029">
                  <c:v>153.70843500000001</c:v>
                </c:pt>
                <c:pt idx="8030">
                  <c:v>153.70843500000001</c:v>
                </c:pt>
                <c:pt idx="8031">
                  <c:v>153.70843500000001</c:v>
                </c:pt>
                <c:pt idx="8032">
                  <c:v>153.717488</c:v>
                </c:pt>
                <c:pt idx="8033">
                  <c:v>153.717488</c:v>
                </c:pt>
                <c:pt idx="8034">
                  <c:v>153.717488</c:v>
                </c:pt>
                <c:pt idx="8035">
                  <c:v>153.726541</c:v>
                </c:pt>
                <c:pt idx="8036">
                  <c:v>153.717488</c:v>
                </c:pt>
                <c:pt idx="8037">
                  <c:v>153.717488</c:v>
                </c:pt>
                <c:pt idx="8038">
                  <c:v>153.717488</c:v>
                </c:pt>
                <c:pt idx="8039">
                  <c:v>153.717488</c:v>
                </c:pt>
                <c:pt idx="8040">
                  <c:v>153.70843500000001</c:v>
                </c:pt>
                <c:pt idx="8041">
                  <c:v>153.717488</c:v>
                </c:pt>
                <c:pt idx="8042">
                  <c:v>153.70843500000001</c:v>
                </c:pt>
                <c:pt idx="8043">
                  <c:v>153.70843500000001</c:v>
                </c:pt>
                <c:pt idx="8044">
                  <c:v>153.70843500000001</c:v>
                </c:pt>
                <c:pt idx="8045">
                  <c:v>153.717488</c:v>
                </c:pt>
                <c:pt idx="8046">
                  <c:v>153.70843500000001</c:v>
                </c:pt>
                <c:pt idx="8047">
                  <c:v>153.70843500000001</c:v>
                </c:pt>
                <c:pt idx="8048">
                  <c:v>153.70843500000001</c:v>
                </c:pt>
                <c:pt idx="8049">
                  <c:v>153.69938200000001</c:v>
                </c:pt>
                <c:pt idx="8050">
                  <c:v>153.69938200000001</c:v>
                </c:pt>
                <c:pt idx="8051">
                  <c:v>153.69938200000001</c:v>
                </c:pt>
                <c:pt idx="8052">
                  <c:v>153.69938200000001</c:v>
                </c:pt>
                <c:pt idx="8053">
                  <c:v>153.69938200000001</c:v>
                </c:pt>
                <c:pt idx="8054">
                  <c:v>153.69938200000001</c:v>
                </c:pt>
                <c:pt idx="8055">
                  <c:v>153.69938200000001</c:v>
                </c:pt>
                <c:pt idx="8056">
                  <c:v>153.69938200000001</c:v>
                </c:pt>
                <c:pt idx="8057">
                  <c:v>153.69938200000001</c:v>
                </c:pt>
                <c:pt idx="8058">
                  <c:v>153.69938200000001</c:v>
                </c:pt>
                <c:pt idx="8059">
                  <c:v>153.69938200000001</c:v>
                </c:pt>
                <c:pt idx="8060">
                  <c:v>153.69938200000001</c:v>
                </c:pt>
                <c:pt idx="8061">
                  <c:v>153.69938200000001</c:v>
                </c:pt>
                <c:pt idx="8062">
                  <c:v>153.69938200000001</c:v>
                </c:pt>
                <c:pt idx="8063">
                  <c:v>153.717488</c:v>
                </c:pt>
                <c:pt idx="8064">
                  <c:v>153.726541</c:v>
                </c:pt>
                <c:pt idx="8065">
                  <c:v>153.74464699999999</c:v>
                </c:pt>
                <c:pt idx="8066">
                  <c:v>153.75370000000001</c:v>
                </c:pt>
                <c:pt idx="8067">
                  <c:v>153.75370000000001</c:v>
                </c:pt>
                <c:pt idx="8068">
                  <c:v>153.75370000000001</c:v>
                </c:pt>
                <c:pt idx="8069">
                  <c:v>153.771806</c:v>
                </c:pt>
                <c:pt idx="8070">
                  <c:v>153.78991199999999</c:v>
                </c:pt>
                <c:pt idx="8071">
                  <c:v>153.808018</c:v>
                </c:pt>
                <c:pt idx="8072">
                  <c:v>153.808018</c:v>
                </c:pt>
                <c:pt idx="8073">
                  <c:v>153.83517699999999</c:v>
                </c:pt>
                <c:pt idx="8074">
                  <c:v>153.853283</c:v>
                </c:pt>
                <c:pt idx="8075">
                  <c:v>153.862336</c:v>
                </c:pt>
                <c:pt idx="8076">
                  <c:v>153.88949500000001</c:v>
                </c:pt>
                <c:pt idx="8077">
                  <c:v>153.91665399999999</c:v>
                </c:pt>
                <c:pt idx="8078">
                  <c:v>153.94381300000001</c:v>
                </c:pt>
                <c:pt idx="8079">
                  <c:v>153.97097199999999</c:v>
                </c:pt>
                <c:pt idx="8080">
                  <c:v>153.98907800000001</c:v>
                </c:pt>
                <c:pt idx="8081">
                  <c:v>154.02529000000001</c:v>
                </c:pt>
                <c:pt idx="8082">
                  <c:v>154.043396</c:v>
                </c:pt>
                <c:pt idx="8083">
                  <c:v>154.07960800000001</c:v>
                </c:pt>
                <c:pt idx="8084">
                  <c:v>154.12487300000001</c:v>
                </c:pt>
                <c:pt idx="8085">
                  <c:v>154.142979</c:v>
                </c:pt>
                <c:pt idx="8086">
                  <c:v>154.188244</c:v>
                </c:pt>
                <c:pt idx="8087">
                  <c:v>154.21540300000001</c:v>
                </c:pt>
                <c:pt idx="8088">
                  <c:v>154.25161500000002</c:v>
                </c:pt>
                <c:pt idx="8089">
                  <c:v>154.29687999999999</c:v>
                </c:pt>
                <c:pt idx="8090">
                  <c:v>154.324039</c:v>
                </c:pt>
                <c:pt idx="8091">
                  <c:v>154.369304</c:v>
                </c:pt>
                <c:pt idx="8092">
                  <c:v>154.414569</c:v>
                </c:pt>
                <c:pt idx="8093">
                  <c:v>154.45078100000001</c:v>
                </c:pt>
                <c:pt idx="8094">
                  <c:v>154.48699299999998</c:v>
                </c:pt>
                <c:pt idx="8095">
                  <c:v>154.53225800000001</c:v>
                </c:pt>
                <c:pt idx="8096">
                  <c:v>154.57752299999999</c:v>
                </c:pt>
                <c:pt idx="8097">
                  <c:v>154.62278800000001</c:v>
                </c:pt>
                <c:pt idx="8098">
                  <c:v>154.66805299999999</c:v>
                </c:pt>
                <c:pt idx="8099">
                  <c:v>154.70426499999999</c:v>
                </c:pt>
                <c:pt idx="8100">
                  <c:v>154.75858299999999</c:v>
                </c:pt>
                <c:pt idx="8101">
                  <c:v>154.80384799999999</c:v>
                </c:pt>
                <c:pt idx="8102">
                  <c:v>154.84005999999999</c:v>
                </c:pt>
                <c:pt idx="8103">
                  <c:v>154.88532499999999</c:v>
                </c:pt>
                <c:pt idx="8104">
                  <c:v>154.93059</c:v>
                </c:pt>
                <c:pt idx="8105">
                  <c:v>154.975855</c:v>
                </c:pt>
                <c:pt idx="8106">
                  <c:v>155.03017299999999</c:v>
                </c:pt>
                <c:pt idx="8107">
                  <c:v>155.12975599999999</c:v>
                </c:pt>
                <c:pt idx="8108">
                  <c:v>155.17502100000002</c:v>
                </c:pt>
                <c:pt idx="8109">
                  <c:v>155.22028599999999</c:v>
                </c:pt>
                <c:pt idx="8110">
                  <c:v>155.26555100000002</c:v>
                </c:pt>
                <c:pt idx="8111">
                  <c:v>155.35608099999999</c:v>
                </c:pt>
                <c:pt idx="8112">
                  <c:v>155.392293</c:v>
                </c:pt>
                <c:pt idx="8113">
                  <c:v>155.437558</c:v>
                </c:pt>
                <c:pt idx="8114">
                  <c:v>155.49187599999999</c:v>
                </c:pt>
                <c:pt idx="8115">
                  <c:v>155.528088</c:v>
                </c:pt>
                <c:pt idx="8116">
                  <c:v>155.573353</c:v>
                </c:pt>
                <c:pt idx="8117">
                  <c:v>155.618618</c:v>
                </c:pt>
                <c:pt idx="8118">
                  <c:v>155.67293599999999</c:v>
                </c:pt>
                <c:pt idx="8119">
                  <c:v>155.72725399999999</c:v>
                </c:pt>
                <c:pt idx="8120">
                  <c:v>155.77251899999999</c:v>
                </c:pt>
                <c:pt idx="8121">
                  <c:v>155.81778399999999</c:v>
                </c:pt>
                <c:pt idx="8122">
                  <c:v>155.86304899999999</c:v>
                </c:pt>
                <c:pt idx="8123">
                  <c:v>155.90831399999999</c:v>
                </c:pt>
                <c:pt idx="8124">
                  <c:v>155.95357899999999</c:v>
                </c:pt>
                <c:pt idx="8125">
                  <c:v>156.05316199999999</c:v>
                </c:pt>
                <c:pt idx="8126">
                  <c:v>156.09842700000002</c:v>
                </c:pt>
                <c:pt idx="8127">
                  <c:v>156.15274500000001</c:v>
                </c:pt>
                <c:pt idx="8128">
                  <c:v>156.20706300000001</c:v>
                </c:pt>
                <c:pt idx="8129">
                  <c:v>156.25232800000001</c:v>
                </c:pt>
                <c:pt idx="8130">
                  <c:v>156.28854000000001</c:v>
                </c:pt>
                <c:pt idx="8131">
                  <c:v>156.34285800000001</c:v>
                </c:pt>
                <c:pt idx="8132">
                  <c:v>156.38812300000001</c:v>
                </c:pt>
                <c:pt idx="8133">
                  <c:v>156.442441</c:v>
                </c:pt>
                <c:pt idx="8134">
                  <c:v>156.46054699999999</c:v>
                </c:pt>
                <c:pt idx="8135">
                  <c:v>156.51486499999999</c:v>
                </c:pt>
                <c:pt idx="8136">
                  <c:v>156.55107699999999</c:v>
                </c:pt>
                <c:pt idx="8137">
                  <c:v>156.59634199999999</c:v>
                </c:pt>
                <c:pt idx="8138">
                  <c:v>156.68687199999999</c:v>
                </c:pt>
                <c:pt idx="8139">
                  <c:v>156.73213699999999</c:v>
                </c:pt>
                <c:pt idx="8140">
                  <c:v>156.75929600000001</c:v>
                </c:pt>
                <c:pt idx="8141">
                  <c:v>156.822667</c:v>
                </c:pt>
                <c:pt idx="8142">
                  <c:v>156.858879</c:v>
                </c:pt>
                <c:pt idx="8143">
                  <c:v>156.913197</c:v>
                </c:pt>
                <c:pt idx="8144">
                  <c:v>156.958462</c:v>
                </c:pt>
                <c:pt idx="8145">
                  <c:v>157.01277999999999</c:v>
                </c:pt>
                <c:pt idx="8146">
                  <c:v>157.06709799999999</c:v>
                </c:pt>
                <c:pt idx="8147">
                  <c:v>157.10330999999999</c:v>
                </c:pt>
                <c:pt idx="8148">
                  <c:v>157.16668100000001</c:v>
                </c:pt>
                <c:pt idx="8149">
                  <c:v>157.20289300000002</c:v>
                </c:pt>
                <c:pt idx="8150">
                  <c:v>157.25721099999998</c:v>
                </c:pt>
                <c:pt idx="8151">
                  <c:v>157.34774099999998</c:v>
                </c:pt>
                <c:pt idx="8152">
                  <c:v>157.40205900000001</c:v>
                </c:pt>
                <c:pt idx="8153">
                  <c:v>157.44732400000001</c:v>
                </c:pt>
                <c:pt idx="8154">
                  <c:v>157.48353599999999</c:v>
                </c:pt>
                <c:pt idx="8155">
                  <c:v>157.53785400000001</c:v>
                </c:pt>
                <c:pt idx="8156">
                  <c:v>157.59217200000001</c:v>
                </c:pt>
                <c:pt idx="8157">
                  <c:v>157.63743700000001</c:v>
                </c:pt>
                <c:pt idx="8158">
                  <c:v>157.70986099999999</c:v>
                </c:pt>
                <c:pt idx="8159">
                  <c:v>157.76417900000001</c:v>
                </c:pt>
                <c:pt idx="8160">
                  <c:v>157.80944399999998</c:v>
                </c:pt>
                <c:pt idx="8161">
                  <c:v>157.84565599999999</c:v>
                </c:pt>
                <c:pt idx="8162">
                  <c:v>157.89997399999999</c:v>
                </c:pt>
                <c:pt idx="8163">
                  <c:v>157.95429200000001</c:v>
                </c:pt>
                <c:pt idx="8164">
                  <c:v>157.99955700000001</c:v>
                </c:pt>
                <c:pt idx="8165">
                  <c:v>158.062928</c:v>
                </c:pt>
                <c:pt idx="8166">
                  <c:v>158.09914000000001</c:v>
                </c:pt>
                <c:pt idx="8167">
                  <c:v>158.153458</c:v>
                </c:pt>
                <c:pt idx="8168">
                  <c:v>158.207776</c:v>
                </c:pt>
                <c:pt idx="8169">
                  <c:v>158.26209399999999</c:v>
                </c:pt>
                <c:pt idx="8170">
                  <c:v>158.31641200000001</c:v>
                </c:pt>
                <c:pt idx="8171">
                  <c:v>158.379783</c:v>
                </c:pt>
                <c:pt idx="8172">
                  <c:v>158.41599500000001</c:v>
                </c:pt>
                <c:pt idx="8173">
                  <c:v>158.479366</c:v>
                </c:pt>
                <c:pt idx="8174">
                  <c:v>158.54273699999999</c:v>
                </c:pt>
                <c:pt idx="8175">
                  <c:v>158.59705500000001</c:v>
                </c:pt>
                <c:pt idx="8176">
                  <c:v>158.65137300000001</c:v>
                </c:pt>
                <c:pt idx="8177">
                  <c:v>158.69663800000001</c:v>
                </c:pt>
                <c:pt idx="8178">
                  <c:v>158.74190300000001</c:v>
                </c:pt>
                <c:pt idx="8179">
                  <c:v>158.796221</c:v>
                </c:pt>
                <c:pt idx="8180">
                  <c:v>158.850539</c:v>
                </c:pt>
                <c:pt idx="8181">
                  <c:v>158.91390999999999</c:v>
                </c:pt>
                <c:pt idx="8182">
                  <c:v>159.00443999999999</c:v>
                </c:pt>
                <c:pt idx="8183">
                  <c:v>159.05875800000001</c:v>
                </c:pt>
                <c:pt idx="8184">
                  <c:v>159.11307600000001</c:v>
                </c:pt>
                <c:pt idx="8185">
                  <c:v>159.167394</c:v>
                </c:pt>
                <c:pt idx="8186">
                  <c:v>159.221712</c:v>
                </c:pt>
                <c:pt idx="8187">
                  <c:v>159.27602999999999</c:v>
                </c:pt>
                <c:pt idx="8188">
                  <c:v>159.32129499999999</c:v>
                </c:pt>
                <c:pt idx="8189">
                  <c:v>159.36655999999999</c:v>
                </c:pt>
                <c:pt idx="8190">
                  <c:v>159.41182499999999</c:v>
                </c:pt>
                <c:pt idx="8191">
                  <c:v>159.46614299999999</c:v>
                </c:pt>
                <c:pt idx="8192">
                  <c:v>159.51140799999999</c:v>
                </c:pt>
                <c:pt idx="8193">
                  <c:v>159.55667299999999</c:v>
                </c:pt>
                <c:pt idx="8194">
                  <c:v>159.65625599999998</c:v>
                </c:pt>
                <c:pt idx="8195">
                  <c:v>159.71057400000001</c:v>
                </c:pt>
                <c:pt idx="8196">
                  <c:v>159.74678599999999</c:v>
                </c:pt>
                <c:pt idx="8197">
                  <c:v>159.79205100000001</c:v>
                </c:pt>
                <c:pt idx="8198">
                  <c:v>159.84636899999998</c:v>
                </c:pt>
                <c:pt idx="8199">
                  <c:v>159.88258100000002</c:v>
                </c:pt>
                <c:pt idx="8200">
                  <c:v>159.91879299999999</c:v>
                </c:pt>
                <c:pt idx="8201">
                  <c:v>159.96405799999999</c:v>
                </c:pt>
                <c:pt idx="8202">
                  <c:v>160.00932299999999</c:v>
                </c:pt>
                <c:pt idx="8203">
                  <c:v>160.03648200000001</c:v>
                </c:pt>
                <c:pt idx="8204">
                  <c:v>160.08174700000001</c:v>
                </c:pt>
                <c:pt idx="8205">
                  <c:v>160.11795899999998</c:v>
                </c:pt>
                <c:pt idx="8206">
                  <c:v>160.15417099999999</c:v>
                </c:pt>
                <c:pt idx="8207">
                  <c:v>160.19943599999999</c:v>
                </c:pt>
                <c:pt idx="8208">
                  <c:v>160.21754200000001</c:v>
                </c:pt>
                <c:pt idx="8209">
                  <c:v>160.25375400000001</c:v>
                </c:pt>
                <c:pt idx="8210">
                  <c:v>160.30807200000001</c:v>
                </c:pt>
                <c:pt idx="8211">
                  <c:v>160.34428400000002</c:v>
                </c:pt>
                <c:pt idx="8212">
                  <c:v>160.371443</c:v>
                </c:pt>
                <c:pt idx="8213">
                  <c:v>160.40765500000001</c:v>
                </c:pt>
                <c:pt idx="8214">
                  <c:v>160.42576099999999</c:v>
                </c:pt>
                <c:pt idx="8215">
                  <c:v>160.44386700000001</c:v>
                </c:pt>
                <c:pt idx="8216">
                  <c:v>160.48007899999999</c:v>
                </c:pt>
                <c:pt idx="8217">
                  <c:v>160.48913199999998</c:v>
                </c:pt>
                <c:pt idx="8218">
                  <c:v>160.52534399999999</c:v>
                </c:pt>
                <c:pt idx="8219">
                  <c:v>160.54345000000001</c:v>
                </c:pt>
                <c:pt idx="8220">
                  <c:v>160.552503</c:v>
                </c:pt>
                <c:pt idx="8221">
                  <c:v>160.58871500000001</c:v>
                </c:pt>
                <c:pt idx="8222">
                  <c:v>160.597768</c:v>
                </c:pt>
                <c:pt idx="8223">
                  <c:v>160.62492700000001</c:v>
                </c:pt>
                <c:pt idx="8224">
                  <c:v>160.643033</c:v>
                </c:pt>
                <c:pt idx="8225">
                  <c:v>160.652086</c:v>
                </c:pt>
                <c:pt idx="8226">
                  <c:v>160.67019199999999</c:v>
                </c:pt>
                <c:pt idx="8227">
                  <c:v>160.697351</c:v>
                </c:pt>
                <c:pt idx="8228">
                  <c:v>160.70640399999999</c:v>
                </c:pt>
                <c:pt idx="8229">
                  <c:v>160.71545700000001</c:v>
                </c:pt>
                <c:pt idx="8230">
                  <c:v>160.733563</c:v>
                </c:pt>
                <c:pt idx="8231">
                  <c:v>160.76072199999999</c:v>
                </c:pt>
                <c:pt idx="8232">
                  <c:v>160.76977500000001</c:v>
                </c:pt>
                <c:pt idx="8233">
                  <c:v>160.80598700000002</c:v>
                </c:pt>
                <c:pt idx="8234">
                  <c:v>160.824093</c:v>
                </c:pt>
                <c:pt idx="8235">
                  <c:v>160.824093</c:v>
                </c:pt>
                <c:pt idx="8236">
                  <c:v>160.84219899999999</c:v>
                </c:pt>
                <c:pt idx="8237">
                  <c:v>160.878411</c:v>
                </c:pt>
                <c:pt idx="8238">
                  <c:v>160.88746399999999</c:v>
                </c:pt>
                <c:pt idx="8239">
                  <c:v>160.89651700000002</c:v>
                </c:pt>
                <c:pt idx="8240">
                  <c:v>160.90557000000001</c:v>
                </c:pt>
                <c:pt idx="8241">
                  <c:v>160.93272899999999</c:v>
                </c:pt>
                <c:pt idx="8242">
                  <c:v>160.94178199999999</c:v>
                </c:pt>
                <c:pt idx="8243">
                  <c:v>160.94178199999999</c:v>
                </c:pt>
                <c:pt idx="8244">
                  <c:v>160.977994</c:v>
                </c:pt>
                <c:pt idx="8245">
                  <c:v>160.98704700000002</c:v>
                </c:pt>
                <c:pt idx="8246">
                  <c:v>160.99610000000001</c:v>
                </c:pt>
                <c:pt idx="8247">
                  <c:v>160.99610000000001</c:v>
                </c:pt>
                <c:pt idx="8248">
                  <c:v>161.014206</c:v>
                </c:pt>
                <c:pt idx="8249">
                  <c:v>161.04136499999998</c:v>
                </c:pt>
                <c:pt idx="8250">
                  <c:v>161.05041800000001</c:v>
                </c:pt>
                <c:pt idx="8251">
                  <c:v>161.05041800000001</c:v>
                </c:pt>
                <c:pt idx="8252">
                  <c:v>161.059471</c:v>
                </c:pt>
                <c:pt idx="8253">
                  <c:v>161.104736</c:v>
                </c:pt>
                <c:pt idx="8254">
                  <c:v>161.104736</c:v>
                </c:pt>
                <c:pt idx="8255">
                  <c:v>161.113789</c:v>
                </c:pt>
                <c:pt idx="8256">
                  <c:v>161.13189499999999</c:v>
                </c:pt>
                <c:pt idx="8257">
                  <c:v>161.150001</c:v>
                </c:pt>
                <c:pt idx="8258">
                  <c:v>161.159054</c:v>
                </c:pt>
                <c:pt idx="8259">
                  <c:v>161.16810699999999</c:v>
                </c:pt>
                <c:pt idx="8260">
                  <c:v>161.16810699999999</c:v>
                </c:pt>
                <c:pt idx="8261">
                  <c:v>161.204319</c:v>
                </c:pt>
                <c:pt idx="8262">
                  <c:v>161.21337199999999</c:v>
                </c:pt>
                <c:pt idx="8263">
                  <c:v>161.22242499999999</c:v>
                </c:pt>
                <c:pt idx="8264">
                  <c:v>161.22242499999999</c:v>
                </c:pt>
                <c:pt idx="8265">
                  <c:v>161.249584</c:v>
                </c:pt>
                <c:pt idx="8266">
                  <c:v>161.27674300000001</c:v>
                </c:pt>
                <c:pt idx="8267">
                  <c:v>161.27674300000001</c:v>
                </c:pt>
                <c:pt idx="8268">
                  <c:v>161.27674300000001</c:v>
                </c:pt>
                <c:pt idx="8269">
                  <c:v>161.285796</c:v>
                </c:pt>
                <c:pt idx="8270">
                  <c:v>161.30390199999999</c:v>
                </c:pt>
                <c:pt idx="8271">
                  <c:v>161.33106100000001</c:v>
                </c:pt>
                <c:pt idx="8272">
                  <c:v>161.33106100000001</c:v>
                </c:pt>
                <c:pt idx="8273">
                  <c:v>161.340114</c:v>
                </c:pt>
                <c:pt idx="8274">
                  <c:v>161.34916699999999</c:v>
                </c:pt>
                <c:pt idx="8275">
                  <c:v>161.37632600000001</c:v>
                </c:pt>
                <c:pt idx="8276">
                  <c:v>161.39443199999999</c:v>
                </c:pt>
                <c:pt idx="8277">
                  <c:v>161.430644</c:v>
                </c:pt>
                <c:pt idx="8278">
                  <c:v>161.44874999999999</c:v>
                </c:pt>
                <c:pt idx="8279">
                  <c:v>161.44874999999999</c:v>
                </c:pt>
                <c:pt idx="8280">
                  <c:v>161.44874999999999</c:v>
                </c:pt>
                <c:pt idx="8281">
                  <c:v>161.44874999999999</c:v>
                </c:pt>
                <c:pt idx="8282">
                  <c:v>161.46685600000001</c:v>
                </c:pt>
                <c:pt idx="8283">
                  <c:v>161.484962</c:v>
                </c:pt>
                <c:pt idx="8284">
                  <c:v>161.49401499999999</c:v>
                </c:pt>
                <c:pt idx="8285">
                  <c:v>161.50306799999998</c:v>
                </c:pt>
                <c:pt idx="8286">
                  <c:v>161.50306799999998</c:v>
                </c:pt>
                <c:pt idx="8287">
                  <c:v>161.50306799999998</c:v>
                </c:pt>
                <c:pt idx="8288">
                  <c:v>161.521174</c:v>
                </c:pt>
                <c:pt idx="8289">
                  <c:v>161.530227</c:v>
                </c:pt>
                <c:pt idx="8290">
                  <c:v>161.54833300000001</c:v>
                </c:pt>
                <c:pt idx="8291">
                  <c:v>161.55738600000001</c:v>
                </c:pt>
                <c:pt idx="8292">
                  <c:v>161.55738600000001</c:v>
                </c:pt>
                <c:pt idx="8293">
                  <c:v>161.55738600000001</c:v>
                </c:pt>
                <c:pt idx="8294">
                  <c:v>161.566439</c:v>
                </c:pt>
                <c:pt idx="8295">
                  <c:v>161.575492</c:v>
                </c:pt>
                <c:pt idx="8296">
                  <c:v>161.58454499999999</c:v>
                </c:pt>
                <c:pt idx="8297">
                  <c:v>161.611704</c:v>
                </c:pt>
                <c:pt idx="8298">
                  <c:v>161.620757</c:v>
                </c:pt>
                <c:pt idx="8299">
                  <c:v>161.620757</c:v>
                </c:pt>
                <c:pt idx="8300">
                  <c:v>161.620757</c:v>
                </c:pt>
                <c:pt idx="8301">
                  <c:v>161.620757</c:v>
                </c:pt>
                <c:pt idx="8302">
                  <c:v>161.656969</c:v>
                </c:pt>
                <c:pt idx="8303">
                  <c:v>161.67507499999999</c:v>
                </c:pt>
                <c:pt idx="8304">
                  <c:v>161.67507499999999</c:v>
                </c:pt>
                <c:pt idx="8305">
                  <c:v>161.67507499999999</c:v>
                </c:pt>
                <c:pt idx="8306">
                  <c:v>161.67507499999999</c:v>
                </c:pt>
                <c:pt idx="8307">
                  <c:v>161.67507499999999</c:v>
                </c:pt>
                <c:pt idx="8308">
                  <c:v>161.68412799999999</c:v>
                </c:pt>
                <c:pt idx="8309">
                  <c:v>161.702234</c:v>
                </c:pt>
                <c:pt idx="8310">
                  <c:v>161.711287</c:v>
                </c:pt>
                <c:pt idx="8311">
                  <c:v>161.72033999999999</c:v>
                </c:pt>
                <c:pt idx="8312">
                  <c:v>161.72939300000002</c:v>
                </c:pt>
                <c:pt idx="8313">
                  <c:v>161.72939300000002</c:v>
                </c:pt>
                <c:pt idx="8314">
                  <c:v>161.73844600000001</c:v>
                </c:pt>
                <c:pt idx="8315">
                  <c:v>161.756552</c:v>
                </c:pt>
                <c:pt idx="8316">
                  <c:v>161.756552</c:v>
                </c:pt>
                <c:pt idx="8317">
                  <c:v>161.77465799999999</c:v>
                </c:pt>
                <c:pt idx="8318">
                  <c:v>161.78371099999998</c:v>
                </c:pt>
                <c:pt idx="8319">
                  <c:v>161.78371099999998</c:v>
                </c:pt>
                <c:pt idx="8320">
                  <c:v>161.78371099999998</c:v>
                </c:pt>
                <c:pt idx="8321">
                  <c:v>161.78371099999998</c:v>
                </c:pt>
                <c:pt idx="8322">
                  <c:v>161.78371099999998</c:v>
                </c:pt>
                <c:pt idx="8323">
                  <c:v>161.801817</c:v>
                </c:pt>
                <c:pt idx="8324">
                  <c:v>161.801817</c:v>
                </c:pt>
                <c:pt idx="8325">
                  <c:v>161.801817</c:v>
                </c:pt>
                <c:pt idx="8326">
                  <c:v>161.81086999999999</c:v>
                </c:pt>
                <c:pt idx="8327">
                  <c:v>161.82897600000001</c:v>
                </c:pt>
                <c:pt idx="8328">
                  <c:v>161.83802900000001</c:v>
                </c:pt>
                <c:pt idx="8329">
                  <c:v>161.83802900000001</c:v>
                </c:pt>
                <c:pt idx="8330">
                  <c:v>161.847082</c:v>
                </c:pt>
                <c:pt idx="8331">
                  <c:v>161.847082</c:v>
                </c:pt>
                <c:pt idx="8332">
                  <c:v>161.847082</c:v>
                </c:pt>
                <c:pt idx="8333">
                  <c:v>161.847082</c:v>
                </c:pt>
                <c:pt idx="8334">
                  <c:v>161.847082</c:v>
                </c:pt>
                <c:pt idx="8335">
                  <c:v>161.847082</c:v>
                </c:pt>
                <c:pt idx="8336">
                  <c:v>161.847082</c:v>
                </c:pt>
                <c:pt idx="8337">
                  <c:v>161.847082</c:v>
                </c:pt>
                <c:pt idx="8338">
                  <c:v>161.86518799999999</c:v>
                </c:pt>
                <c:pt idx="8339">
                  <c:v>161.87424099999998</c:v>
                </c:pt>
                <c:pt idx="8340">
                  <c:v>161.88329400000001</c:v>
                </c:pt>
                <c:pt idx="8341">
                  <c:v>161.9014</c:v>
                </c:pt>
                <c:pt idx="8342">
                  <c:v>161.9014</c:v>
                </c:pt>
                <c:pt idx="8343">
                  <c:v>161.9014</c:v>
                </c:pt>
                <c:pt idx="8344">
                  <c:v>161.9014</c:v>
                </c:pt>
                <c:pt idx="8345">
                  <c:v>161.9014</c:v>
                </c:pt>
                <c:pt idx="8346">
                  <c:v>161.9014</c:v>
                </c:pt>
                <c:pt idx="8347">
                  <c:v>161.91045299999999</c:v>
                </c:pt>
                <c:pt idx="8348">
                  <c:v>161.91045299999999</c:v>
                </c:pt>
                <c:pt idx="8349">
                  <c:v>161.91950600000001</c:v>
                </c:pt>
                <c:pt idx="8350">
                  <c:v>161.92855900000001</c:v>
                </c:pt>
                <c:pt idx="8351">
                  <c:v>161.937612</c:v>
                </c:pt>
                <c:pt idx="8352">
                  <c:v>161.937612</c:v>
                </c:pt>
                <c:pt idx="8353">
                  <c:v>161.946665</c:v>
                </c:pt>
                <c:pt idx="8354">
                  <c:v>161.95571799999999</c:v>
                </c:pt>
                <c:pt idx="8355">
                  <c:v>161.95571799999999</c:v>
                </c:pt>
                <c:pt idx="8356">
                  <c:v>161.95571799999999</c:v>
                </c:pt>
                <c:pt idx="8357">
                  <c:v>161.95571799999999</c:v>
                </c:pt>
                <c:pt idx="8358">
                  <c:v>161.95571799999999</c:v>
                </c:pt>
                <c:pt idx="8359">
                  <c:v>161.95571799999999</c:v>
                </c:pt>
                <c:pt idx="8360">
                  <c:v>161.96477099999998</c:v>
                </c:pt>
                <c:pt idx="8361">
                  <c:v>161.97382400000001</c:v>
                </c:pt>
                <c:pt idx="8362">
                  <c:v>161.99193</c:v>
                </c:pt>
                <c:pt idx="8363">
                  <c:v>162.00098299999999</c:v>
                </c:pt>
                <c:pt idx="8364">
                  <c:v>162.01003600000001</c:v>
                </c:pt>
                <c:pt idx="8365">
                  <c:v>162.01003600000001</c:v>
                </c:pt>
                <c:pt idx="8366">
                  <c:v>162.01003600000001</c:v>
                </c:pt>
                <c:pt idx="8367">
                  <c:v>162.01003600000001</c:v>
                </c:pt>
                <c:pt idx="8368">
                  <c:v>162.01003600000001</c:v>
                </c:pt>
                <c:pt idx="8369">
                  <c:v>162.01003600000001</c:v>
                </c:pt>
                <c:pt idx="8370">
                  <c:v>162.01908900000001</c:v>
                </c:pt>
                <c:pt idx="8371">
                  <c:v>162.01908900000001</c:v>
                </c:pt>
                <c:pt idx="8372">
                  <c:v>162.028142</c:v>
                </c:pt>
                <c:pt idx="8373">
                  <c:v>162.037195</c:v>
                </c:pt>
                <c:pt idx="8374">
                  <c:v>162.04624799999999</c:v>
                </c:pt>
                <c:pt idx="8375">
                  <c:v>162.05530099999999</c:v>
                </c:pt>
                <c:pt idx="8376">
                  <c:v>162.06435400000001</c:v>
                </c:pt>
                <c:pt idx="8377">
                  <c:v>162.06435400000001</c:v>
                </c:pt>
                <c:pt idx="8378">
                  <c:v>162.06435400000001</c:v>
                </c:pt>
                <c:pt idx="8379">
                  <c:v>162.073407</c:v>
                </c:pt>
                <c:pt idx="8380">
                  <c:v>162.06435400000001</c:v>
                </c:pt>
                <c:pt idx="8381">
                  <c:v>162.073407</c:v>
                </c:pt>
                <c:pt idx="8382">
                  <c:v>162.073407</c:v>
                </c:pt>
                <c:pt idx="8383">
                  <c:v>162.073407</c:v>
                </c:pt>
                <c:pt idx="8384">
                  <c:v>162.073407</c:v>
                </c:pt>
                <c:pt idx="8385">
                  <c:v>162.073407</c:v>
                </c:pt>
                <c:pt idx="8386">
                  <c:v>162.073407</c:v>
                </c:pt>
                <c:pt idx="8387">
                  <c:v>162.073407</c:v>
                </c:pt>
                <c:pt idx="8388">
                  <c:v>162.073407</c:v>
                </c:pt>
                <c:pt idx="8389">
                  <c:v>162.08246</c:v>
                </c:pt>
                <c:pt idx="8390">
                  <c:v>162.09151299999999</c:v>
                </c:pt>
                <c:pt idx="8391">
                  <c:v>162.08246</c:v>
                </c:pt>
                <c:pt idx="8392">
                  <c:v>162.073407</c:v>
                </c:pt>
                <c:pt idx="8393">
                  <c:v>162.10056600000001</c:v>
                </c:pt>
                <c:pt idx="8394">
                  <c:v>162.10961900000001</c:v>
                </c:pt>
                <c:pt idx="8395">
                  <c:v>162.10961900000001</c:v>
                </c:pt>
                <c:pt idx="8396">
                  <c:v>162.118672</c:v>
                </c:pt>
                <c:pt idx="8397">
                  <c:v>162.118672</c:v>
                </c:pt>
                <c:pt idx="8398">
                  <c:v>162.118672</c:v>
                </c:pt>
                <c:pt idx="8399">
                  <c:v>162.127725</c:v>
                </c:pt>
                <c:pt idx="8400">
                  <c:v>162.127725</c:v>
                </c:pt>
                <c:pt idx="8401">
                  <c:v>162.127725</c:v>
                </c:pt>
                <c:pt idx="8402">
                  <c:v>162.127725</c:v>
                </c:pt>
                <c:pt idx="8403">
                  <c:v>162.127725</c:v>
                </c:pt>
                <c:pt idx="8404">
                  <c:v>162.127725</c:v>
                </c:pt>
                <c:pt idx="8405">
                  <c:v>162.127725</c:v>
                </c:pt>
                <c:pt idx="8406">
                  <c:v>162.127725</c:v>
                </c:pt>
                <c:pt idx="8407">
                  <c:v>162.127725</c:v>
                </c:pt>
                <c:pt idx="8408">
                  <c:v>162.127725</c:v>
                </c:pt>
                <c:pt idx="8409">
                  <c:v>162.127725</c:v>
                </c:pt>
                <c:pt idx="8410">
                  <c:v>162.127725</c:v>
                </c:pt>
                <c:pt idx="8411">
                  <c:v>162.127725</c:v>
                </c:pt>
                <c:pt idx="8412">
                  <c:v>162.127725</c:v>
                </c:pt>
                <c:pt idx="8413">
                  <c:v>162.127725</c:v>
                </c:pt>
                <c:pt idx="8414">
                  <c:v>162.127725</c:v>
                </c:pt>
                <c:pt idx="8415">
                  <c:v>162.127725</c:v>
                </c:pt>
                <c:pt idx="8416">
                  <c:v>162.127725</c:v>
                </c:pt>
                <c:pt idx="8417">
                  <c:v>162.127725</c:v>
                </c:pt>
                <c:pt idx="8418">
                  <c:v>162.127725</c:v>
                </c:pt>
                <c:pt idx="8419">
                  <c:v>162.127725</c:v>
                </c:pt>
                <c:pt idx="8420">
                  <c:v>162.127725</c:v>
                </c:pt>
                <c:pt idx="8421">
                  <c:v>162.127725</c:v>
                </c:pt>
                <c:pt idx="8422">
                  <c:v>162.13677799999999</c:v>
                </c:pt>
                <c:pt idx="8423">
                  <c:v>162.13677799999999</c:v>
                </c:pt>
                <c:pt idx="8424">
                  <c:v>162.13677799999999</c:v>
                </c:pt>
                <c:pt idx="8425">
                  <c:v>162.13677799999999</c:v>
                </c:pt>
                <c:pt idx="8426">
                  <c:v>162.14583099999999</c:v>
                </c:pt>
                <c:pt idx="8427">
                  <c:v>162.15488400000001</c:v>
                </c:pt>
                <c:pt idx="8428">
                  <c:v>162.163937</c:v>
                </c:pt>
                <c:pt idx="8429">
                  <c:v>162.163937</c:v>
                </c:pt>
                <c:pt idx="8430">
                  <c:v>162.163937</c:v>
                </c:pt>
                <c:pt idx="8431">
                  <c:v>162.17299</c:v>
                </c:pt>
                <c:pt idx="8432">
                  <c:v>162.18204299999999</c:v>
                </c:pt>
                <c:pt idx="8433">
                  <c:v>162.18204299999999</c:v>
                </c:pt>
                <c:pt idx="8434">
                  <c:v>162.18204299999999</c:v>
                </c:pt>
                <c:pt idx="8435">
                  <c:v>162.18204299999999</c:v>
                </c:pt>
                <c:pt idx="8436">
                  <c:v>162.18204299999999</c:v>
                </c:pt>
                <c:pt idx="8437">
                  <c:v>162.18204299999999</c:v>
                </c:pt>
                <c:pt idx="8438">
                  <c:v>162.18204299999999</c:v>
                </c:pt>
                <c:pt idx="8439">
                  <c:v>162.19109600000002</c:v>
                </c:pt>
                <c:pt idx="8440">
                  <c:v>162.18204299999999</c:v>
                </c:pt>
                <c:pt idx="8441">
                  <c:v>162.18204299999999</c:v>
                </c:pt>
                <c:pt idx="8442">
                  <c:v>162.18204299999999</c:v>
                </c:pt>
                <c:pt idx="8443">
                  <c:v>162.19109600000002</c:v>
                </c:pt>
                <c:pt idx="8444">
                  <c:v>162.18204299999999</c:v>
                </c:pt>
                <c:pt idx="8445">
                  <c:v>162.19109600000002</c:v>
                </c:pt>
                <c:pt idx="8446">
                  <c:v>162.19109600000002</c:v>
                </c:pt>
                <c:pt idx="8447">
                  <c:v>162.19109600000002</c:v>
                </c:pt>
                <c:pt idx="8448">
                  <c:v>162.19109600000002</c:v>
                </c:pt>
                <c:pt idx="8449">
                  <c:v>162.209202</c:v>
                </c:pt>
                <c:pt idx="8450">
                  <c:v>162.20014900000001</c:v>
                </c:pt>
                <c:pt idx="8451">
                  <c:v>162.218255</c:v>
                </c:pt>
                <c:pt idx="8452">
                  <c:v>162.22730799999999</c:v>
                </c:pt>
                <c:pt idx="8453">
                  <c:v>162.23636099999999</c:v>
                </c:pt>
                <c:pt idx="8454">
                  <c:v>162.23636099999999</c:v>
                </c:pt>
                <c:pt idx="8455">
                  <c:v>162.23636099999999</c:v>
                </c:pt>
                <c:pt idx="8456">
                  <c:v>162.23636099999999</c:v>
                </c:pt>
                <c:pt idx="8457">
                  <c:v>162.23636099999999</c:v>
                </c:pt>
                <c:pt idx="8458">
                  <c:v>162.23636099999999</c:v>
                </c:pt>
                <c:pt idx="8459">
                  <c:v>162.23636099999999</c:v>
                </c:pt>
                <c:pt idx="8460">
                  <c:v>162.23636099999999</c:v>
                </c:pt>
                <c:pt idx="8461">
                  <c:v>162.23636099999999</c:v>
                </c:pt>
                <c:pt idx="8462">
                  <c:v>162.23636099999999</c:v>
                </c:pt>
                <c:pt idx="8463">
                  <c:v>162.23636099999999</c:v>
                </c:pt>
                <c:pt idx="8464">
                  <c:v>162.24541400000001</c:v>
                </c:pt>
                <c:pt idx="8465">
                  <c:v>162.24541400000001</c:v>
                </c:pt>
                <c:pt idx="8466">
                  <c:v>162.24541400000001</c:v>
                </c:pt>
                <c:pt idx="8467">
                  <c:v>162.24541400000001</c:v>
                </c:pt>
                <c:pt idx="8468">
                  <c:v>162.24541400000001</c:v>
                </c:pt>
                <c:pt idx="8469">
                  <c:v>162.24541400000001</c:v>
                </c:pt>
                <c:pt idx="8470">
                  <c:v>162.24541400000001</c:v>
                </c:pt>
                <c:pt idx="8471">
                  <c:v>162.24541400000001</c:v>
                </c:pt>
                <c:pt idx="8472">
                  <c:v>162.24541400000001</c:v>
                </c:pt>
                <c:pt idx="8473">
                  <c:v>162.25446700000001</c:v>
                </c:pt>
                <c:pt idx="8474">
                  <c:v>162.25446700000001</c:v>
                </c:pt>
                <c:pt idx="8475">
                  <c:v>162.25446700000001</c:v>
                </c:pt>
                <c:pt idx="8476">
                  <c:v>162.24541400000001</c:v>
                </c:pt>
                <c:pt idx="8477">
                  <c:v>162.24541400000001</c:v>
                </c:pt>
                <c:pt idx="8478">
                  <c:v>162.25446700000001</c:v>
                </c:pt>
                <c:pt idx="8479">
                  <c:v>162.25446700000001</c:v>
                </c:pt>
                <c:pt idx="8480">
                  <c:v>162.25446700000001</c:v>
                </c:pt>
                <c:pt idx="8481">
                  <c:v>162.25446700000001</c:v>
                </c:pt>
                <c:pt idx="8482">
                  <c:v>162.24541400000001</c:v>
                </c:pt>
                <c:pt idx="8483">
                  <c:v>162.25446700000001</c:v>
                </c:pt>
                <c:pt idx="8484">
                  <c:v>162.25446700000001</c:v>
                </c:pt>
                <c:pt idx="8485">
                  <c:v>162.25446700000001</c:v>
                </c:pt>
                <c:pt idx="8486">
                  <c:v>162.25446700000001</c:v>
                </c:pt>
                <c:pt idx="8487">
                  <c:v>162.25446700000001</c:v>
                </c:pt>
                <c:pt idx="8488">
                  <c:v>162.25446700000001</c:v>
                </c:pt>
                <c:pt idx="8489">
                  <c:v>162.25446700000001</c:v>
                </c:pt>
                <c:pt idx="8490">
                  <c:v>162.25446700000001</c:v>
                </c:pt>
                <c:pt idx="8491">
                  <c:v>162.24541400000001</c:v>
                </c:pt>
                <c:pt idx="8492">
                  <c:v>162.24541400000001</c:v>
                </c:pt>
                <c:pt idx="8493">
                  <c:v>162.24541400000001</c:v>
                </c:pt>
                <c:pt idx="8494">
                  <c:v>162.24541400000001</c:v>
                </c:pt>
                <c:pt idx="8495">
                  <c:v>162.24541400000001</c:v>
                </c:pt>
                <c:pt idx="8496">
                  <c:v>162.24541400000001</c:v>
                </c:pt>
                <c:pt idx="8497">
                  <c:v>162.24541400000001</c:v>
                </c:pt>
                <c:pt idx="8498">
                  <c:v>162.24541400000001</c:v>
                </c:pt>
                <c:pt idx="8499">
                  <c:v>162.24541400000001</c:v>
                </c:pt>
                <c:pt idx="8500">
                  <c:v>162.24541400000001</c:v>
                </c:pt>
                <c:pt idx="8501">
                  <c:v>162.24541400000001</c:v>
                </c:pt>
                <c:pt idx="8502">
                  <c:v>162.24541400000001</c:v>
                </c:pt>
                <c:pt idx="8503">
                  <c:v>162.26352</c:v>
                </c:pt>
                <c:pt idx="8504">
                  <c:v>162.26352</c:v>
                </c:pt>
                <c:pt idx="8505">
                  <c:v>162.26352</c:v>
                </c:pt>
                <c:pt idx="8506">
                  <c:v>162.29067900000001</c:v>
                </c:pt>
                <c:pt idx="8507">
                  <c:v>162.29067900000001</c:v>
                </c:pt>
                <c:pt idx="8508">
                  <c:v>162.29067900000001</c:v>
                </c:pt>
                <c:pt idx="8509">
                  <c:v>162.29973200000001</c:v>
                </c:pt>
                <c:pt idx="8510">
                  <c:v>162.29973200000001</c:v>
                </c:pt>
                <c:pt idx="8511">
                  <c:v>162.29973200000001</c:v>
                </c:pt>
                <c:pt idx="8512">
                  <c:v>162.29973200000001</c:v>
                </c:pt>
                <c:pt idx="8513">
                  <c:v>162.29973200000001</c:v>
                </c:pt>
                <c:pt idx="8514">
                  <c:v>162.29973200000001</c:v>
                </c:pt>
                <c:pt idx="8515">
                  <c:v>162.29973200000001</c:v>
                </c:pt>
                <c:pt idx="8516">
                  <c:v>162.29973200000001</c:v>
                </c:pt>
                <c:pt idx="8517">
                  <c:v>162.29973200000001</c:v>
                </c:pt>
                <c:pt idx="8518">
                  <c:v>162.29973200000001</c:v>
                </c:pt>
                <c:pt idx="8519">
                  <c:v>162.29973200000001</c:v>
                </c:pt>
                <c:pt idx="8520">
                  <c:v>162.29973200000001</c:v>
                </c:pt>
                <c:pt idx="8521">
                  <c:v>162.29973200000001</c:v>
                </c:pt>
                <c:pt idx="8522">
                  <c:v>162.29973200000001</c:v>
                </c:pt>
                <c:pt idx="8523">
                  <c:v>162.29973200000001</c:v>
                </c:pt>
                <c:pt idx="8524">
                  <c:v>162.29973200000001</c:v>
                </c:pt>
                <c:pt idx="8525">
                  <c:v>162.29973200000001</c:v>
                </c:pt>
                <c:pt idx="8526">
                  <c:v>162.29973200000001</c:v>
                </c:pt>
                <c:pt idx="8527">
                  <c:v>162.29973200000001</c:v>
                </c:pt>
                <c:pt idx="8528">
                  <c:v>162.29973200000001</c:v>
                </c:pt>
                <c:pt idx="8529">
                  <c:v>162.308785</c:v>
                </c:pt>
                <c:pt idx="8530">
                  <c:v>162.29973200000001</c:v>
                </c:pt>
                <c:pt idx="8531">
                  <c:v>162.29973200000001</c:v>
                </c:pt>
                <c:pt idx="8532">
                  <c:v>162.308785</c:v>
                </c:pt>
                <c:pt idx="8533">
                  <c:v>162.31783799999999</c:v>
                </c:pt>
                <c:pt idx="8534">
                  <c:v>162.308785</c:v>
                </c:pt>
                <c:pt idx="8535">
                  <c:v>162.308785</c:v>
                </c:pt>
                <c:pt idx="8536">
                  <c:v>162.308785</c:v>
                </c:pt>
                <c:pt idx="8537">
                  <c:v>162.308785</c:v>
                </c:pt>
                <c:pt idx="8538">
                  <c:v>162.308785</c:v>
                </c:pt>
                <c:pt idx="8539">
                  <c:v>162.31783799999999</c:v>
                </c:pt>
                <c:pt idx="8540">
                  <c:v>162.32689099999999</c:v>
                </c:pt>
                <c:pt idx="8541">
                  <c:v>162.32689099999999</c:v>
                </c:pt>
                <c:pt idx="8542">
                  <c:v>162.32689099999999</c:v>
                </c:pt>
                <c:pt idx="8543">
                  <c:v>162.33594399999998</c:v>
                </c:pt>
                <c:pt idx="8544">
                  <c:v>162.33594399999998</c:v>
                </c:pt>
                <c:pt idx="8545">
                  <c:v>162.32689099999999</c:v>
                </c:pt>
                <c:pt idx="8546">
                  <c:v>162.32689099999999</c:v>
                </c:pt>
                <c:pt idx="8547">
                  <c:v>162.32689099999999</c:v>
                </c:pt>
                <c:pt idx="8548">
                  <c:v>162.34499700000001</c:v>
                </c:pt>
                <c:pt idx="8549">
                  <c:v>162.34499700000001</c:v>
                </c:pt>
                <c:pt idx="8550">
                  <c:v>162.34499700000001</c:v>
                </c:pt>
                <c:pt idx="8551">
                  <c:v>162.34499700000001</c:v>
                </c:pt>
                <c:pt idx="8552">
                  <c:v>162.34499700000001</c:v>
                </c:pt>
                <c:pt idx="8553">
                  <c:v>162.35405</c:v>
                </c:pt>
                <c:pt idx="8554">
                  <c:v>162.35405</c:v>
                </c:pt>
                <c:pt idx="8555">
                  <c:v>162.35405</c:v>
                </c:pt>
                <c:pt idx="8556">
                  <c:v>162.35405</c:v>
                </c:pt>
                <c:pt idx="8557">
                  <c:v>162.35405</c:v>
                </c:pt>
                <c:pt idx="8558">
                  <c:v>162.35405</c:v>
                </c:pt>
                <c:pt idx="8559">
                  <c:v>162.35405</c:v>
                </c:pt>
                <c:pt idx="8560">
                  <c:v>162.35405</c:v>
                </c:pt>
                <c:pt idx="8561">
                  <c:v>162.35405</c:v>
                </c:pt>
                <c:pt idx="8562">
                  <c:v>162.35405</c:v>
                </c:pt>
                <c:pt idx="8563">
                  <c:v>162.35405</c:v>
                </c:pt>
                <c:pt idx="8564">
                  <c:v>162.35405</c:v>
                </c:pt>
                <c:pt idx="8565">
                  <c:v>162.35405</c:v>
                </c:pt>
                <c:pt idx="8566">
                  <c:v>162.35405</c:v>
                </c:pt>
                <c:pt idx="8567">
                  <c:v>162.35405</c:v>
                </c:pt>
                <c:pt idx="8568">
                  <c:v>162.35405</c:v>
                </c:pt>
                <c:pt idx="8569">
                  <c:v>162.35405</c:v>
                </c:pt>
                <c:pt idx="8570">
                  <c:v>162.363103</c:v>
                </c:pt>
                <c:pt idx="8571">
                  <c:v>162.35405</c:v>
                </c:pt>
                <c:pt idx="8572">
                  <c:v>162.35405</c:v>
                </c:pt>
                <c:pt idx="8573">
                  <c:v>162.363103</c:v>
                </c:pt>
                <c:pt idx="8574">
                  <c:v>162.363103</c:v>
                </c:pt>
                <c:pt idx="8575">
                  <c:v>162.363103</c:v>
                </c:pt>
                <c:pt idx="8576">
                  <c:v>162.363103</c:v>
                </c:pt>
                <c:pt idx="8577">
                  <c:v>162.363103</c:v>
                </c:pt>
                <c:pt idx="8578">
                  <c:v>162.363103</c:v>
                </c:pt>
                <c:pt idx="8579">
                  <c:v>162.37215600000002</c:v>
                </c:pt>
                <c:pt idx="8580">
                  <c:v>162.37215600000002</c:v>
                </c:pt>
                <c:pt idx="8581">
                  <c:v>162.37215600000002</c:v>
                </c:pt>
                <c:pt idx="8582">
                  <c:v>162.38120900000001</c:v>
                </c:pt>
                <c:pt idx="8583">
                  <c:v>162.38120900000001</c:v>
                </c:pt>
                <c:pt idx="8584">
                  <c:v>162.399315</c:v>
                </c:pt>
                <c:pt idx="8585">
                  <c:v>162.39026200000001</c:v>
                </c:pt>
                <c:pt idx="8586">
                  <c:v>162.38120900000001</c:v>
                </c:pt>
                <c:pt idx="8587">
                  <c:v>162.39026200000001</c:v>
                </c:pt>
                <c:pt idx="8588">
                  <c:v>162.399315</c:v>
                </c:pt>
                <c:pt idx="8589">
                  <c:v>162.399315</c:v>
                </c:pt>
                <c:pt idx="8590">
                  <c:v>162.38120900000001</c:v>
                </c:pt>
                <c:pt idx="8591">
                  <c:v>162.38120900000001</c:v>
                </c:pt>
                <c:pt idx="8592">
                  <c:v>162.38120900000001</c:v>
                </c:pt>
                <c:pt idx="8593">
                  <c:v>162.39026200000001</c:v>
                </c:pt>
                <c:pt idx="8594">
                  <c:v>162.39026200000001</c:v>
                </c:pt>
                <c:pt idx="8595">
                  <c:v>162.39026200000001</c:v>
                </c:pt>
                <c:pt idx="8596">
                  <c:v>162.39026200000001</c:v>
                </c:pt>
                <c:pt idx="8597">
                  <c:v>162.39026200000001</c:v>
                </c:pt>
                <c:pt idx="8598">
                  <c:v>162.399315</c:v>
                </c:pt>
                <c:pt idx="8599">
                  <c:v>162.39026200000001</c:v>
                </c:pt>
                <c:pt idx="8600">
                  <c:v>162.39026200000001</c:v>
                </c:pt>
                <c:pt idx="8601">
                  <c:v>162.399315</c:v>
                </c:pt>
                <c:pt idx="8602">
                  <c:v>162.399315</c:v>
                </c:pt>
                <c:pt idx="8603">
                  <c:v>162.399315</c:v>
                </c:pt>
                <c:pt idx="8604">
                  <c:v>162.399315</c:v>
                </c:pt>
                <c:pt idx="8605">
                  <c:v>162.408368</c:v>
                </c:pt>
                <c:pt idx="8606">
                  <c:v>162.408368</c:v>
                </c:pt>
                <c:pt idx="8607">
                  <c:v>162.408368</c:v>
                </c:pt>
                <c:pt idx="8608">
                  <c:v>162.408368</c:v>
                </c:pt>
                <c:pt idx="8609">
                  <c:v>162.408368</c:v>
                </c:pt>
                <c:pt idx="8610">
                  <c:v>162.408368</c:v>
                </c:pt>
                <c:pt idx="8611">
                  <c:v>162.408368</c:v>
                </c:pt>
                <c:pt idx="8612">
                  <c:v>162.408368</c:v>
                </c:pt>
                <c:pt idx="8613">
                  <c:v>162.408368</c:v>
                </c:pt>
                <c:pt idx="8614">
                  <c:v>162.408368</c:v>
                </c:pt>
                <c:pt idx="8615">
                  <c:v>162.408368</c:v>
                </c:pt>
                <c:pt idx="8616">
                  <c:v>162.41742099999999</c:v>
                </c:pt>
                <c:pt idx="8617">
                  <c:v>162.41742099999999</c:v>
                </c:pt>
                <c:pt idx="8618">
                  <c:v>162.41742099999999</c:v>
                </c:pt>
                <c:pt idx="8619">
                  <c:v>162.41742099999999</c:v>
                </c:pt>
                <c:pt idx="8620">
                  <c:v>162.41742099999999</c:v>
                </c:pt>
                <c:pt idx="8621">
                  <c:v>162.41742099999999</c:v>
                </c:pt>
                <c:pt idx="8622">
                  <c:v>162.41742099999999</c:v>
                </c:pt>
                <c:pt idx="8623">
                  <c:v>162.41742099999999</c:v>
                </c:pt>
                <c:pt idx="8624">
                  <c:v>162.43552700000001</c:v>
                </c:pt>
                <c:pt idx="8625">
                  <c:v>162.43552700000001</c:v>
                </c:pt>
                <c:pt idx="8626">
                  <c:v>162.43552700000001</c:v>
                </c:pt>
                <c:pt idx="8627">
                  <c:v>162.44458</c:v>
                </c:pt>
                <c:pt idx="8628">
                  <c:v>162.43552700000001</c:v>
                </c:pt>
                <c:pt idx="8629">
                  <c:v>162.44458</c:v>
                </c:pt>
                <c:pt idx="8630">
                  <c:v>162.43552700000001</c:v>
                </c:pt>
                <c:pt idx="8631">
                  <c:v>162.43552700000001</c:v>
                </c:pt>
                <c:pt idx="8632">
                  <c:v>162.44458</c:v>
                </c:pt>
                <c:pt idx="8633">
                  <c:v>162.44458</c:v>
                </c:pt>
                <c:pt idx="8634">
                  <c:v>162.44458</c:v>
                </c:pt>
                <c:pt idx="8635">
                  <c:v>162.44458</c:v>
                </c:pt>
                <c:pt idx="8636">
                  <c:v>162.44458</c:v>
                </c:pt>
                <c:pt idx="8637">
                  <c:v>162.44458</c:v>
                </c:pt>
                <c:pt idx="8638">
                  <c:v>162.43552700000001</c:v>
                </c:pt>
                <c:pt idx="8639">
                  <c:v>162.44458</c:v>
                </c:pt>
                <c:pt idx="8640">
                  <c:v>162.43552700000001</c:v>
                </c:pt>
                <c:pt idx="8641">
                  <c:v>162.43552700000001</c:v>
                </c:pt>
                <c:pt idx="8642">
                  <c:v>162.44458</c:v>
                </c:pt>
                <c:pt idx="8643">
                  <c:v>162.43552700000001</c:v>
                </c:pt>
                <c:pt idx="8644">
                  <c:v>162.43552700000001</c:v>
                </c:pt>
                <c:pt idx="8645">
                  <c:v>162.43552700000001</c:v>
                </c:pt>
                <c:pt idx="8646">
                  <c:v>162.43552700000001</c:v>
                </c:pt>
                <c:pt idx="8647">
                  <c:v>162.43552700000001</c:v>
                </c:pt>
                <c:pt idx="8648">
                  <c:v>162.453633</c:v>
                </c:pt>
                <c:pt idx="8649">
                  <c:v>162.43552700000001</c:v>
                </c:pt>
                <c:pt idx="8650">
                  <c:v>162.453633</c:v>
                </c:pt>
                <c:pt idx="8651">
                  <c:v>162.44458</c:v>
                </c:pt>
                <c:pt idx="8652">
                  <c:v>162.453633</c:v>
                </c:pt>
                <c:pt idx="8653">
                  <c:v>162.46268599999999</c:v>
                </c:pt>
                <c:pt idx="8654">
                  <c:v>162.46268599999999</c:v>
                </c:pt>
                <c:pt idx="8655">
                  <c:v>162.46268599999999</c:v>
                </c:pt>
                <c:pt idx="8656">
                  <c:v>162.46268599999999</c:v>
                </c:pt>
                <c:pt idx="8657">
                  <c:v>162.46268599999999</c:v>
                </c:pt>
                <c:pt idx="8658">
                  <c:v>162.46268599999999</c:v>
                </c:pt>
                <c:pt idx="8659">
                  <c:v>162.46268599999999</c:v>
                </c:pt>
                <c:pt idx="8660">
                  <c:v>162.46268599999999</c:v>
                </c:pt>
                <c:pt idx="8661">
                  <c:v>162.46268599999999</c:v>
                </c:pt>
                <c:pt idx="8662">
                  <c:v>162.46268599999999</c:v>
                </c:pt>
                <c:pt idx="8663">
                  <c:v>162.46268599999999</c:v>
                </c:pt>
                <c:pt idx="8664">
                  <c:v>162.46268599999999</c:v>
                </c:pt>
                <c:pt idx="8665">
                  <c:v>162.46268599999999</c:v>
                </c:pt>
                <c:pt idx="8666">
                  <c:v>162.46268599999999</c:v>
                </c:pt>
                <c:pt idx="8667">
                  <c:v>162.46268599999999</c:v>
                </c:pt>
                <c:pt idx="8668">
                  <c:v>162.46268599999999</c:v>
                </c:pt>
                <c:pt idx="8669">
                  <c:v>162.46268599999999</c:v>
                </c:pt>
                <c:pt idx="8670">
                  <c:v>162.46268599999999</c:v>
                </c:pt>
                <c:pt idx="8671">
                  <c:v>162.46268599999999</c:v>
                </c:pt>
                <c:pt idx="8672">
                  <c:v>162.46268599999999</c:v>
                </c:pt>
                <c:pt idx="8673">
                  <c:v>162.46268599999999</c:v>
                </c:pt>
                <c:pt idx="8674">
                  <c:v>162.46268599999999</c:v>
                </c:pt>
                <c:pt idx="8675">
                  <c:v>162.46268599999999</c:v>
                </c:pt>
                <c:pt idx="8676">
                  <c:v>162.47173900000001</c:v>
                </c:pt>
                <c:pt idx="8677">
                  <c:v>162.47173900000001</c:v>
                </c:pt>
                <c:pt idx="8678">
                  <c:v>162.47173900000001</c:v>
                </c:pt>
                <c:pt idx="8679">
                  <c:v>162.47173900000001</c:v>
                </c:pt>
                <c:pt idx="8680">
                  <c:v>162.47173900000001</c:v>
                </c:pt>
                <c:pt idx="8681">
                  <c:v>162.48079200000001</c:v>
                </c:pt>
                <c:pt idx="8682">
                  <c:v>162.498898</c:v>
                </c:pt>
                <c:pt idx="8683">
                  <c:v>162.498898</c:v>
                </c:pt>
                <c:pt idx="8684">
                  <c:v>162.498898</c:v>
                </c:pt>
                <c:pt idx="8685">
                  <c:v>162.498898</c:v>
                </c:pt>
                <c:pt idx="8686">
                  <c:v>162.50795099999999</c:v>
                </c:pt>
                <c:pt idx="8687">
                  <c:v>162.50795099999999</c:v>
                </c:pt>
                <c:pt idx="8688">
                  <c:v>162.50795099999999</c:v>
                </c:pt>
                <c:pt idx="8689">
                  <c:v>162.50795099999999</c:v>
                </c:pt>
                <c:pt idx="8690">
                  <c:v>162.50795099999999</c:v>
                </c:pt>
                <c:pt idx="8691">
                  <c:v>162.50795099999999</c:v>
                </c:pt>
                <c:pt idx="8692">
                  <c:v>162.50795099999999</c:v>
                </c:pt>
                <c:pt idx="8693">
                  <c:v>162.51700399999999</c:v>
                </c:pt>
                <c:pt idx="8694">
                  <c:v>162.50795099999999</c:v>
                </c:pt>
                <c:pt idx="8695">
                  <c:v>162.50795099999999</c:v>
                </c:pt>
                <c:pt idx="8696">
                  <c:v>162.51700399999999</c:v>
                </c:pt>
                <c:pt idx="8697">
                  <c:v>162.50795099999999</c:v>
                </c:pt>
                <c:pt idx="8698">
                  <c:v>162.50795099999999</c:v>
                </c:pt>
                <c:pt idx="8699">
                  <c:v>162.50795099999999</c:v>
                </c:pt>
                <c:pt idx="8700">
                  <c:v>162.498898</c:v>
                </c:pt>
                <c:pt idx="8701">
                  <c:v>162.498898</c:v>
                </c:pt>
                <c:pt idx="8702">
                  <c:v>162.498898</c:v>
                </c:pt>
                <c:pt idx="8703">
                  <c:v>162.498898</c:v>
                </c:pt>
                <c:pt idx="8704">
                  <c:v>162.498898</c:v>
                </c:pt>
                <c:pt idx="8705">
                  <c:v>162.498898</c:v>
                </c:pt>
                <c:pt idx="8706">
                  <c:v>162.498898</c:v>
                </c:pt>
                <c:pt idx="8707">
                  <c:v>162.498898</c:v>
                </c:pt>
                <c:pt idx="8708">
                  <c:v>162.498898</c:v>
                </c:pt>
                <c:pt idx="8709">
                  <c:v>162.50795099999999</c:v>
                </c:pt>
                <c:pt idx="8710">
                  <c:v>162.498898</c:v>
                </c:pt>
                <c:pt idx="8711">
                  <c:v>162.498898</c:v>
                </c:pt>
                <c:pt idx="8712">
                  <c:v>162.498898</c:v>
                </c:pt>
                <c:pt idx="8713">
                  <c:v>162.498898</c:v>
                </c:pt>
                <c:pt idx="8714">
                  <c:v>162.50795099999999</c:v>
                </c:pt>
                <c:pt idx="8715">
                  <c:v>162.498898</c:v>
                </c:pt>
                <c:pt idx="8716">
                  <c:v>162.50795099999999</c:v>
                </c:pt>
                <c:pt idx="8717">
                  <c:v>162.50795099999999</c:v>
                </c:pt>
                <c:pt idx="8718">
                  <c:v>162.50795099999999</c:v>
                </c:pt>
                <c:pt idx="8719">
                  <c:v>162.50795099999999</c:v>
                </c:pt>
                <c:pt idx="8720">
                  <c:v>162.50795099999999</c:v>
                </c:pt>
                <c:pt idx="8721">
                  <c:v>162.50795099999999</c:v>
                </c:pt>
                <c:pt idx="8722">
                  <c:v>162.50795099999999</c:v>
                </c:pt>
                <c:pt idx="8723">
                  <c:v>162.50795099999999</c:v>
                </c:pt>
                <c:pt idx="8724">
                  <c:v>162.50795099999999</c:v>
                </c:pt>
                <c:pt idx="8725">
                  <c:v>162.51700399999999</c:v>
                </c:pt>
                <c:pt idx="8726">
                  <c:v>162.51700399999999</c:v>
                </c:pt>
                <c:pt idx="8727">
                  <c:v>162.51700399999999</c:v>
                </c:pt>
                <c:pt idx="8728">
                  <c:v>162.52605699999998</c:v>
                </c:pt>
                <c:pt idx="8729">
                  <c:v>162.52605699999998</c:v>
                </c:pt>
                <c:pt idx="8730">
                  <c:v>162.52605699999998</c:v>
                </c:pt>
                <c:pt idx="8731">
                  <c:v>162.52605699999998</c:v>
                </c:pt>
                <c:pt idx="8732">
                  <c:v>162.52605699999998</c:v>
                </c:pt>
                <c:pt idx="8733">
                  <c:v>162.52605699999998</c:v>
                </c:pt>
                <c:pt idx="8734">
                  <c:v>162.52605699999998</c:v>
                </c:pt>
                <c:pt idx="8735">
                  <c:v>162.52605699999998</c:v>
                </c:pt>
                <c:pt idx="8736">
                  <c:v>162.52605699999998</c:v>
                </c:pt>
                <c:pt idx="8737">
                  <c:v>162.52605699999998</c:v>
                </c:pt>
                <c:pt idx="8738">
                  <c:v>162.52605699999998</c:v>
                </c:pt>
                <c:pt idx="8739">
                  <c:v>162.52605699999998</c:v>
                </c:pt>
                <c:pt idx="8740">
                  <c:v>162.52605699999998</c:v>
                </c:pt>
                <c:pt idx="8741">
                  <c:v>162.52605699999998</c:v>
                </c:pt>
                <c:pt idx="8742">
                  <c:v>162.53511</c:v>
                </c:pt>
                <c:pt idx="8743">
                  <c:v>162.53511</c:v>
                </c:pt>
                <c:pt idx="8744">
                  <c:v>162.53511</c:v>
                </c:pt>
                <c:pt idx="8745">
                  <c:v>162.53511</c:v>
                </c:pt>
                <c:pt idx="8746">
                  <c:v>162.53511</c:v>
                </c:pt>
                <c:pt idx="8747">
                  <c:v>162.53511</c:v>
                </c:pt>
                <c:pt idx="8748">
                  <c:v>162.544163</c:v>
                </c:pt>
                <c:pt idx="8749">
                  <c:v>162.55321599999999</c:v>
                </c:pt>
                <c:pt idx="8750">
                  <c:v>162.56226899999999</c:v>
                </c:pt>
                <c:pt idx="8751">
                  <c:v>162.56226899999999</c:v>
                </c:pt>
                <c:pt idx="8752">
                  <c:v>162.56226899999999</c:v>
                </c:pt>
                <c:pt idx="8753">
                  <c:v>162.56226899999999</c:v>
                </c:pt>
                <c:pt idx="8754">
                  <c:v>162.56226899999999</c:v>
                </c:pt>
                <c:pt idx="8755">
                  <c:v>162.57132200000001</c:v>
                </c:pt>
                <c:pt idx="8756">
                  <c:v>162.57132200000001</c:v>
                </c:pt>
                <c:pt idx="8757">
                  <c:v>162.580375</c:v>
                </c:pt>
                <c:pt idx="8758">
                  <c:v>162.580375</c:v>
                </c:pt>
                <c:pt idx="8759">
                  <c:v>162.580375</c:v>
                </c:pt>
                <c:pt idx="8760">
                  <c:v>162.580375</c:v>
                </c:pt>
                <c:pt idx="8761">
                  <c:v>162.580375</c:v>
                </c:pt>
                <c:pt idx="8762">
                  <c:v>162.580375</c:v>
                </c:pt>
                <c:pt idx="8763">
                  <c:v>162.57132200000001</c:v>
                </c:pt>
                <c:pt idx="8764">
                  <c:v>162.580375</c:v>
                </c:pt>
                <c:pt idx="8765">
                  <c:v>162.580375</c:v>
                </c:pt>
                <c:pt idx="8766">
                  <c:v>162.57132200000001</c:v>
                </c:pt>
                <c:pt idx="8767">
                  <c:v>162.57132200000001</c:v>
                </c:pt>
                <c:pt idx="8768">
                  <c:v>162.57132200000001</c:v>
                </c:pt>
                <c:pt idx="8769">
                  <c:v>162.57132200000001</c:v>
                </c:pt>
                <c:pt idx="8770">
                  <c:v>162.57132200000001</c:v>
                </c:pt>
                <c:pt idx="8771">
                  <c:v>162.56226899999999</c:v>
                </c:pt>
                <c:pt idx="8772">
                  <c:v>162.56226899999999</c:v>
                </c:pt>
                <c:pt idx="8773">
                  <c:v>162.56226899999999</c:v>
                </c:pt>
                <c:pt idx="8774">
                  <c:v>162.56226899999999</c:v>
                </c:pt>
                <c:pt idx="8775">
                  <c:v>162.55321599999999</c:v>
                </c:pt>
                <c:pt idx="8776">
                  <c:v>162.544163</c:v>
                </c:pt>
                <c:pt idx="8777">
                  <c:v>162.544163</c:v>
                </c:pt>
                <c:pt idx="8778">
                  <c:v>162.544163</c:v>
                </c:pt>
                <c:pt idx="8779">
                  <c:v>162.53511</c:v>
                </c:pt>
                <c:pt idx="8780">
                  <c:v>162.53511</c:v>
                </c:pt>
                <c:pt idx="8781">
                  <c:v>162.53511</c:v>
                </c:pt>
                <c:pt idx="8782">
                  <c:v>162.53511</c:v>
                </c:pt>
                <c:pt idx="8783">
                  <c:v>162.52605699999998</c:v>
                </c:pt>
                <c:pt idx="8784">
                  <c:v>162.52605699999998</c:v>
                </c:pt>
                <c:pt idx="8785">
                  <c:v>162.52605699999998</c:v>
                </c:pt>
                <c:pt idx="8786">
                  <c:v>162.52605699999998</c:v>
                </c:pt>
                <c:pt idx="8787">
                  <c:v>162.52605699999998</c:v>
                </c:pt>
                <c:pt idx="8788">
                  <c:v>162.52605699999998</c:v>
                </c:pt>
                <c:pt idx="8789">
                  <c:v>162.52605699999998</c:v>
                </c:pt>
                <c:pt idx="8790">
                  <c:v>162.52605699999998</c:v>
                </c:pt>
                <c:pt idx="8791">
                  <c:v>162.52605699999998</c:v>
                </c:pt>
                <c:pt idx="8792">
                  <c:v>162.52605699999998</c:v>
                </c:pt>
                <c:pt idx="8793">
                  <c:v>162.52605699999998</c:v>
                </c:pt>
                <c:pt idx="8794">
                  <c:v>162.52605699999998</c:v>
                </c:pt>
                <c:pt idx="8795">
                  <c:v>162.52605699999998</c:v>
                </c:pt>
                <c:pt idx="8796">
                  <c:v>162.52605699999998</c:v>
                </c:pt>
                <c:pt idx="8797">
                  <c:v>162.52605699999998</c:v>
                </c:pt>
                <c:pt idx="8798">
                  <c:v>162.52605699999998</c:v>
                </c:pt>
                <c:pt idx="8799">
                  <c:v>162.53511</c:v>
                </c:pt>
                <c:pt idx="8800">
                  <c:v>162.52605699999998</c:v>
                </c:pt>
                <c:pt idx="8801">
                  <c:v>162.53511</c:v>
                </c:pt>
                <c:pt idx="8802">
                  <c:v>162.53511</c:v>
                </c:pt>
                <c:pt idx="8803">
                  <c:v>162.53511</c:v>
                </c:pt>
                <c:pt idx="8804">
                  <c:v>162.544163</c:v>
                </c:pt>
                <c:pt idx="8805">
                  <c:v>162.56226899999999</c:v>
                </c:pt>
                <c:pt idx="8806">
                  <c:v>162.56226899999999</c:v>
                </c:pt>
                <c:pt idx="8807">
                  <c:v>162.57132200000001</c:v>
                </c:pt>
                <c:pt idx="8808">
                  <c:v>162.57132200000001</c:v>
                </c:pt>
                <c:pt idx="8809">
                  <c:v>162.57132200000001</c:v>
                </c:pt>
                <c:pt idx="8810">
                  <c:v>162.580375</c:v>
                </c:pt>
                <c:pt idx="8811">
                  <c:v>162.580375</c:v>
                </c:pt>
                <c:pt idx="8812">
                  <c:v>162.580375</c:v>
                </c:pt>
                <c:pt idx="8813">
                  <c:v>162.580375</c:v>
                </c:pt>
                <c:pt idx="8814">
                  <c:v>162.580375</c:v>
                </c:pt>
                <c:pt idx="8815">
                  <c:v>162.580375</c:v>
                </c:pt>
                <c:pt idx="8816">
                  <c:v>162.580375</c:v>
                </c:pt>
                <c:pt idx="8817">
                  <c:v>162.580375</c:v>
                </c:pt>
                <c:pt idx="8818">
                  <c:v>162.580375</c:v>
                </c:pt>
                <c:pt idx="8819">
                  <c:v>162.580375</c:v>
                </c:pt>
                <c:pt idx="8820">
                  <c:v>162.580375</c:v>
                </c:pt>
                <c:pt idx="8821">
                  <c:v>162.580375</c:v>
                </c:pt>
                <c:pt idx="8822">
                  <c:v>162.580375</c:v>
                </c:pt>
                <c:pt idx="8823">
                  <c:v>162.580375</c:v>
                </c:pt>
                <c:pt idx="8824">
                  <c:v>162.580375</c:v>
                </c:pt>
                <c:pt idx="8825">
                  <c:v>162.580375</c:v>
                </c:pt>
                <c:pt idx="8826">
                  <c:v>162.580375</c:v>
                </c:pt>
                <c:pt idx="8827">
                  <c:v>162.580375</c:v>
                </c:pt>
                <c:pt idx="8828">
                  <c:v>162.580375</c:v>
                </c:pt>
                <c:pt idx="8829">
                  <c:v>162.580375</c:v>
                </c:pt>
                <c:pt idx="8830">
                  <c:v>162.580375</c:v>
                </c:pt>
                <c:pt idx="8831">
                  <c:v>162.580375</c:v>
                </c:pt>
                <c:pt idx="8832">
                  <c:v>162.580375</c:v>
                </c:pt>
                <c:pt idx="8833">
                  <c:v>162.580375</c:v>
                </c:pt>
                <c:pt idx="8834">
                  <c:v>162.580375</c:v>
                </c:pt>
                <c:pt idx="8835">
                  <c:v>162.580375</c:v>
                </c:pt>
                <c:pt idx="8836">
                  <c:v>162.589428</c:v>
                </c:pt>
                <c:pt idx="8837">
                  <c:v>162.59848099999999</c:v>
                </c:pt>
                <c:pt idx="8838">
                  <c:v>162.59848099999999</c:v>
                </c:pt>
                <c:pt idx="8839">
                  <c:v>162.60753399999999</c:v>
                </c:pt>
                <c:pt idx="8840">
                  <c:v>162.60753399999999</c:v>
                </c:pt>
                <c:pt idx="8841">
                  <c:v>162.60753399999999</c:v>
                </c:pt>
                <c:pt idx="8842">
                  <c:v>162.60753399999999</c:v>
                </c:pt>
                <c:pt idx="8843">
                  <c:v>162.60753399999999</c:v>
                </c:pt>
                <c:pt idx="8844">
                  <c:v>162.61658699999998</c:v>
                </c:pt>
                <c:pt idx="8845">
                  <c:v>162.61658699999998</c:v>
                </c:pt>
                <c:pt idx="8846">
                  <c:v>162.61658699999998</c:v>
                </c:pt>
                <c:pt idx="8847">
                  <c:v>162.61658699999998</c:v>
                </c:pt>
                <c:pt idx="8848">
                  <c:v>162.62564</c:v>
                </c:pt>
                <c:pt idx="8849">
                  <c:v>162.62564</c:v>
                </c:pt>
                <c:pt idx="8850">
                  <c:v>162.62564</c:v>
                </c:pt>
                <c:pt idx="8851">
                  <c:v>162.62564</c:v>
                </c:pt>
                <c:pt idx="8852">
                  <c:v>162.634693</c:v>
                </c:pt>
                <c:pt idx="8853">
                  <c:v>162.634693</c:v>
                </c:pt>
                <c:pt idx="8854">
                  <c:v>162.634693</c:v>
                </c:pt>
                <c:pt idx="8855">
                  <c:v>162.634693</c:v>
                </c:pt>
                <c:pt idx="8856">
                  <c:v>162.634693</c:v>
                </c:pt>
                <c:pt idx="8857">
                  <c:v>162.634693</c:v>
                </c:pt>
                <c:pt idx="8858">
                  <c:v>162.634693</c:v>
                </c:pt>
                <c:pt idx="8859">
                  <c:v>162.634693</c:v>
                </c:pt>
                <c:pt idx="8860">
                  <c:v>162.62564</c:v>
                </c:pt>
                <c:pt idx="8861">
                  <c:v>162.634693</c:v>
                </c:pt>
                <c:pt idx="8862">
                  <c:v>162.634693</c:v>
                </c:pt>
                <c:pt idx="8863">
                  <c:v>162.62564</c:v>
                </c:pt>
                <c:pt idx="8864">
                  <c:v>162.62564</c:v>
                </c:pt>
                <c:pt idx="8865">
                  <c:v>162.62564</c:v>
                </c:pt>
                <c:pt idx="8866">
                  <c:v>162.62564</c:v>
                </c:pt>
                <c:pt idx="8867">
                  <c:v>162.634693</c:v>
                </c:pt>
                <c:pt idx="8868">
                  <c:v>162.634693</c:v>
                </c:pt>
                <c:pt idx="8869">
                  <c:v>162.634693</c:v>
                </c:pt>
                <c:pt idx="8870">
                  <c:v>162.634693</c:v>
                </c:pt>
                <c:pt idx="8871">
                  <c:v>162.634693</c:v>
                </c:pt>
                <c:pt idx="8872">
                  <c:v>162.634693</c:v>
                </c:pt>
                <c:pt idx="8873">
                  <c:v>162.634693</c:v>
                </c:pt>
                <c:pt idx="8874">
                  <c:v>162.62564</c:v>
                </c:pt>
                <c:pt idx="8875">
                  <c:v>162.62564</c:v>
                </c:pt>
                <c:pt idx="8876">
                  <c:v>162.62564</c:v>
                </c:pt>
                <c:pt idx="8877">
                  <c:v>162.62564</c:v>
                </c:pt>
                <c:pt idx="8878">
                  <c:v>162.62564</c:v>
                </c:pt>
                <c:pt idx="8879">
                  <c:v>162.62564</c:v>
                </c:pt>
                <c:pt idx="8880">
                  <c:v>162.62564</c:v>
                </c:pt>
                <c:pt idx="8881">
                  <c:v>162.61658699999998</c:v>
                </c:pt>
                <c:pt idx="8882">
                  <c:v>162.61658699999998</c:v>
                </c:pt>
                <c:pt idx="8883">
                  <c:v>162.61658699999998</c:v>
                </c:pt>
                <c:pt idx="8884">
                  <c:v>162.62564</c:v>
                </c:pt>
                <c:pt idx="8885">
                  <c:v>162.61658699999998</c:v>
                </c:pt>
                <c:pt idx="8886">
                  <c:v>162.61658699999998</c:v>
                </c:pt>
                <c:pt idx="8887">
                  <c:v>162.61658699999998</c:v>
                </c:pt>
                <c:pt idx="8888">
                  <c:v>162.62564</c:v>
                </c:pt>
                <c:pt idx="8889">
                  <c:v>162.62564</c:v>
                </c:pt>
                <c:pt idx="8890">
                  <c:v>162.62564</c:v>
                </c:pt>
                <c:pt idx="8891">
                  <c:v>162.634693</c:v>
                </c:pt>
                <c:pt idx="8892">
                  <c:v>162.634693</c:v>
                </c:pt>
                <c:pt idx="8893">
                  <c:v>162.634693</c:v>
                </c:pt>
                <c:pt idx="8894">
                  <c:v>162.634693</c:v>
                </c:pt>
                <c:pt idx="8895">
                  <c:v>162.634693</c:v>
                </c:pt>
                <c:pt idx="8896">
                  <c:v>162.634693</c:v>
                </c:pt>
                <c:pt idx="8897">
                  <c:v>162.634693</c:v>
                </c:pt>
                <c:pt idx="8898">
                  <c:v>162.634693</c:v>
                </c:pt>
                <c:pt idx="8899">
                  <c:v>162.634693</c:v>
                </c:pt>
                <c:pt idx="8900">
                  <c:v>162.634693</c:v>
                </c:pt>
                <c:pt idx="8901">
                  <c:v>162.634693</c:v>
                </c:pt>
                <c:pt idx="8902">
                  <c:v>162.634693</c:v>
                </c:pt>
                <c:pt idx="8903">
                  <c:v>162.634693</c:v>
                </c:pt>
                <c:pt idx="8904">
                  <c:v>162.634693</c:v>
                </c:pt>
                <c:pt idx="8905">
                  <c:v>162.634693</c:v>
                </c:pt>
                <c:pt idx="8906">
                  <c:v>162.634693</c:v>
                </c:pt>
                <c:pt idx="8907">
                  <c:v>162.634693</c:v>
                </c:pt>
                <c:pt idx="8908">
                  <c:v>162.634693</c:v>
                </c:pt>
                <c:pt idx="8909">
                  <c:v>162.634693</c:v>
                </c:pt>
                <c:pt idx="8910">
                  <c:v>162.634693</c:v>
                </c:pt>
                <c:pt idx="8911">
                  <c:v>162.634693</c:v>
                </c:pt>
                <c:pt idx="8912">
                  <c:v>162.634693</c:v>
                </c:pt>
                <c:pt idx="8913">
                  <c:v>162.634693</c:v>
                </c:pt>
                <c:pt idx="8914">
                  <c:v>162.634693</c:v>
                </c:pt>
                <c:pt idx="8915">
                  <c:v>162.634693</c:v>
                </c:pt>
                <c:pt idx="8916">
                  <c:v>162.634693</c:v>
                </c:pt>
                <c:pt idx="8917">
                  <c:v>162.634693</c:v>
                </c:pt>
                <c:pt idx="8918">
                  <c:v>162.634693</c:v>
                </c:pt>
                <c:pt idx="8919">
                  <c:v>162.634693</c:v>
                </c:pt>
                <c:pt idx="8920">
                  <c:v>162.634693</c:v>
                </c:pt>
                <c:pt idx="8921">
                  <c:v>162.634693</c:v>
                </c:pt>
                <c:pt idx="8922">
                  <c:v>162.634693</c:v>
                </c:pt>
                <c:pt idx="8923">
                  <c:v>162.64374599999999</c:v>
                </c:pt>
                <c:pt idx="8924">
                  <c:v>162.634693</c:v>
                </c:pt>
                <c:pt idx="8925">
                  <c:v>162.64374599999999</c:v>
                </c:pt>
                <c:pt idx="8926">
                  <c:v>162.64374599999999</c:v>
                </c:pt>
                <c:pt idx="8927">
                  <c:v>162.64374599999999</c:v>
                </c:pt>
                <c:pt idx="8928">
                  <c:v>162.64374599999999</c:v>
                </c:pt>
                <c:pt idx="8929">
                  <c:v>162.66185200000001</c:v>
                </c:pt>
                <c:pt idx="8930">
                  <c:v>162.66185200000001</c:v>
                </c:pt>
                <c:pt idx="8931">
                  <c:v>162.670905</c:v>
                </c:pt>
                <c:pt idx="8932">
                  <c:v>162.66185200000001</c:v>
                </c:pt>
                <c:pt idx="8933">
                  <c:v>162.670905</c:v>
                </c:pt>
                <c:pt idx="8934">
                  <c:v>162.670905</c:v>
                </c:pt>
                <c:pt idx="8935">
                  <c:v>162.679958</c:v>
                </c:pt>
                <c:pt idx="8936">
                  <c:v>162.68901099999999</c:v>
                </c:pt>
                <c:pt idx="8937">
                  <c:v>162.68901099999999</c:v>
                </c:pt>
                <c:pt idx="8938">
                  <c:v>162.68901099999999</c:v>
                </c:pt>
                <c:pt idx="8939">
                  <c:v>162.68901099999999</c:v>
                </c:pt>
                <c:pt idx="8940">
                  <c:v>162.68901099999999</c:v>
                </c:pt>
                <c:pt idx="8941">
                  <c:v>162.68901099999999</c:v>
                </c:pt>
                <c:pt idx="8942">
                  <c:v>162.68901099999999</c:v>
                </c:pt>
                <c:pt idx="8943">
                  <c:v>162.68901099999999</c:v>
                </c:pt>
                <c:pt idx="8944">
                  <c:v>162.68901099999999</c:v>
                </c:pt>
                <c:pt idx="8945">
                  <c:v>162.68901099999999</c:v>
                </c:pt>
                <c:pt idx="8946">
                  <c:v>162.68901099999999</c:v>
                </c:pt>
                <c:pt idx="8947">
                  <c:v>162.68901099999999</c:v>
                </c:pt>
                <c:pt idx="8948">
                  <c:v>162.68901099999999</c:v>
                </c:pt>
                <c:pt idx="8949">
                  <c:v>162.68901099999999</c:v>
                </c:pt>
                <c:pt idx="8950">
                  <c:v>162.68901099999999</c:v>
                </c:pt>
                <c:pt idx="8951">
                  <c:v>162.68901099999999</c:v>
                </c:pt>
                <c:pt idx="8952">
                  <c:v>162.68901099999999</c:v>
                </c:pt>
                <c:pt idx="8953">
                  <c:v>162.68901099999999</c:v>
                </c:pt>
                <c:pt idx="8954">
                  <c:v>162.68901099999999</c:v>
                </c:pt>
                <c:pt idx="8955">
                  <c:v>162.68901099999999</c:v>
                </c:pt>
                <c:pt idx="8956">
                  <c:v>162.68901099999999</c:v>
                </c:pt>
                <c:pt idx="8957">
                  <c:v>162.68901099999999</c:v>
                </c:pt>
                <c:pt idx="8958">
                  <c:v>162.68901099999999</c:v>
                </c:pt>
                <c:pt idx="8959">
                  <c:v>162.68901099999999</c:v>
                </c:pt>
                <c:pt idx="8960">
                  <c:v>162.68901099999999</c:v>
                </c:pt>
                <c:pt idx="8961">
                  <c:v>162.71617000000001</c:v>
                </c:pt>
                <c:pt idx="8962">
                  <c:v>162.74332900000002</c:v>
                </c:pt>
                <c:pt idx="8963">
                  <c:v>162.75238200000001</c:v>
                </c:pt>
                <c:pt idx="8964">
                  <c:v>162.75238200000001</c:v>
                </c:pt>
                <c:pt idx="8965">
                  <c:v>162.78859399999999</c:v>
                </c:pt>
                <c:pt idx="8966">
                  <c:v>162.80670000000001</c:v>
                </c:pt>
                <c:pt idx="8967">
                  <c:v>162.824806</c:v>
                </c:pt>
                <c:pt idx="8968">
                  <c:v>162.85196500000001</c:v>
                </c:pt>
                <c:pt idx="8969">
                  <c:v>162.870071</c:v>
                </c:pt>
                <c:pt idx="8970">
                  <c:v>162.906283</c:v>
                </c:pt>
                <c:pt idx="8971">
                  <c:v>162.94249500000001</c:v>
                </c:pt>
                <c:pt idx="8972">
                  <c:v>162.96965399999999</c:v>
                </c:pt>
                <c:pt idx="8973">
                  <c:v>163.005866</c:v>
                </c:pt>
                <c:pt idx="8974">
                  <c:v>163.03302500000001</c:v>
                </c:pt>
                <c:pt idx="8975">
                  <c:v>163.10544899999999</c:v>
                </c:pt>
                <c:pt idx="8976">
                  <c:v>163.15071399999999</c:v>
                </c:pt>
                <c:pt idx="8977">
                  <c:v>163.186926</c:v>
                </c:pt>
                <c:pt idx="8978">
                  <c:v>163.232191</c:v>
                </c:pt>
                <c:pt idx="8979">
                  <c:v>163.277456</c:v>
                </c:pt>
                <c:pt idx="8980">
                  <c:v>163.31366800000001</c:v>
                </c:pt>
                <c:pt idx="8981">
                  <c:v>163.34987999999998</c:v>
                </c:pt>
                <c:pt idx="8982">
                  <c:v>163.38609199999999</c:v>
                </c:pt>
                <c:pt idx="8983">
                  <c:v>163.422304</c:v>
                </c:pt>
                <c:pt idx="8984">
                  <c:v>163.467569</c:v>
                </c:pt>
                <c:pt idx="8985">
                  <c:v>163.503781</c:v>
                </c:pt>
                <c:pt idx="8986">
                  <c:v>163.58525800000001</c:v>
                </c:pt>
                <c:pt idx="8987">
                  <c:v>163.66673500000002</c:v>
                </c:pt>
                <c:pt idx="8988">
                  <c:v>163.70294699999999</c:v>
                </c:pt>
                <c:pt idx="8989">
                  <c:v>163.748212</c:v>
                </c:pt>
                <c:pt idx="8990">
                  <c:v>163.793477</c:v>
                </c:pt>
                <c:pt idx="8991">
                  <c:v>163.838742</c:v>
                </c:pt>
                <c:pt idx="8992">
                  <c:v>163.874954</c:v>
                </c:pt>
                <c:pt idx="8993">
                  <c:v>163.91116600000001</c:v>
                </c:pt>
                <c:pt idx="8994">
                  <c:v>163.93832499999999</c:v>
                </c:pt>
                <c:pt idx="8995">
                  <c:v>163.98358999999999</c:v>
                </c:pt>
                <c:pt idx="8996">
                  <c:v>164.065067</c:v>
                </c:pt>
                <c:pt idx="8997">
                  <c:v>164.10127900000001</c:v>
                </c:pt>
                <c:pt idx="8998">
                  <c:v>164.13749100000001</c:v>
                </c:pt>
                <c:pt idx="8999">
                  <c:v>164.16464999999999</c:v>
                </c:pt>
                <c:pt idx="9000">
                  <c:v>164.209915</c:v>
                </c:pt>
                <c:pt idx="9001">
                  <c:v>164.25518</c:v>
                </c:pt>
                <c:pt idx="9002">
                  <c:v>164.291392</c:v>
                </c:pt>
                <c:pt idx="9003">
                  <c:v>164.32760400000001</c:v>
                </c:pt>
                <c:pt idx="9004">
                  <c:v>164.37286899999998</c:v>
                </c:pt>
                <c:pt idx="9005">
                  <c:v>164.390975</c:v>
                </c:pt>
                <c:pt idx="9006">
                  <c:v>164.43624</c:v>
                </c:pt>
                <c:pt idx="9007">
                  <c:v>164.481505</c:v>
                </c:pt>
                <c:pt idx="9008">
                  <c:v>164.517717</c:v>
                </c:pt>
                <c:pt idx="9009">
                  <c:v>164.55392899999998</c:v>
                </c:pt>
                <c:pt idx="9010">
                  <c:v>164.59014099999999</c:v>
                </c:pt>
                <c:pt idx="9011">
                  <c:v>164.62635299999999</c:v>
                </c:pt>
                <c:pt idx="9012">
                  <c:v>164.662565</c:v>
                </c:pt>
                <c:pt idx="9013">
                  <c:v>164.716883</c:v>
                </c:pt>
                <c:pt idx="9014">
                  <c:v>164.74404200000001</c:v>
                </c:pt>
                <c:pt idx="9015">
                  <c:v>164.78025400000001</c:v>
                </c:pt>
                <c:pt idx="9016">
                  <c:v>164.82551899999999</c:v>
                </c:pt>
                <c:pt idx="9017">
                  <c:v>164.852678</c:v>
                </c:pt>
                <c:pt idx="9018">
                  <c:v>164.943208</c:v>
                </c:pt>
                <c:pt idx="9019">
                  <c:v>164.988473</c:v>
                </c:pt>
                <c:pt idx="9020">
                  <c:v>165.01563199999998</c:v>
                </c:pt>
                <c:pt idx="9021">
                  <c:v>165.06089700000001</c:v>
                </c:pt>
                <c:pt idx="9022">
                  <c:v>165.11521500000001</c:v>
                </c:pt>
                <c:pt idx="9023">
                  <c:v>165.15142700000001</c:v>
                </c:pt>
                <c:pt idx="9024">
                  <c:v>165.178586</c:v>
                </c:pt>
                <c:pt idx="9025">
                  <c:v>165.223851</c:v>
                </c:pt>
                <c:pt idx="9026">
                  <c:v>165.269116</c:v>
                </c:pt>
                <c:pt idx="9027">
                  <c:v>165.314381</c:v>
                </c:pt>
                <c:pt idx="9028">
                  <c:v>165.350593</c:v>
                </c:pt>
                <c:pt idx="9029">
                  <c:v>165.395858</c:v>
                </c:pt>
                <c:pt idx="9030">
                  <c:v>165.450176</c:v>
                </c:pt>
                <c:pt idx="9031">
                  <c:v>165.47733500000001</c:v>
                </c:pt>
                <c:pt idx="9032">
                  <c:v>165.53165300000001</c:v>
                </c:pt>
                <c:pt idx="9033">
                  <c:v>165.57691800000001</c:v>
                </c:pt>
                <c:pt idx="9034">
                  <c:v>165.62218300000001</c:v>
                </c:pt>
                <c:pt idx="9035">
                  <c:v>165.65839499999998</c:v>
                </c:pt>
                <c:pt idx="9036">
                  <c:v>165.70366000000001</c:v>
                </c:pt>
                <c:pt idx="9037">
                  <c:v>165.73987199999999</c:v>
                </c:pt>
                <c:pt idx="9038">
                  <c:v>165.79419000000001</c:v>
                </c:pt>
                <c:pt idx="9039">
                  <c:v>165.83945499999999</c:v>
                </c:pt>
                <c:pt idx="9040">
                  <c:v>165.89377300000001</c:v>
                </c:pt>
                <c:pt idx="9041">
                  <c:v>165.911879</c:v>
                </c:pt>
                <c:pt idx="9042">
                  <c:v>165.96619699999999</c:v>
                </c:pt>
                <c:pt idx="9043">
                  <c:v>166.02051499999999</c:v>
                </c:pt>
                <c:pt idx="9044">
                  <c:v>166.03862100000001</c:v>
                </c:pt>
                <c:pt idx="9045">
                  <c:v>166.08388600000001</c:v>
                </c:pt>
                <c:pt idx="9046">
                  <c:v>166.12915100000001</c:v>
                </c:pt>
                <c:pt idx="9047">
                  <c:v>166.17441600000001</c:v>
                </c:pt>
                <c:pt idx="9048">
                  <c:v>166.228734</c:v>
                </c:pt>
                <c:pt idx="9049">
                  <c:v>166.31021099999998</c:v>
                </c:pt>
                <c:pt idx="9050">
                  <c:v>166.35547600000001</c:v>
                </c:pt>
                <c:pt idx="9051">
                  <c:v>166.40979400000001</c:v>
                </c:pt>
                <c:pt idx="9052">
                  <c:v>166.509377</c:v>
                </c:pt>
                <c:pt idx="9053">
                  <c:v>166.554642</c:v>
                </c:pt>
                <c:pt idx="9054">
                  <c:v>166.599907</c:v>
                </c:pt>
                <c:pt idx="9055">
                  <c:v>166.645172</c:v>
                </c:pt>
                <c:pt idx="9056">
                  <c:v>166.744755</c:v>
                </c:pt>
                <c:pt idx="9057">
                  <c:v>166.780967</c:v>
                </c:pt>
                <c:pt idx="9058">
                  <c:v>166.826232</c:v>
                </c:pt>
                <c:pt idx="9059">
                  <c:v>166.87149700000001</c:v>
                </c:pt>
                <c:pt idx="9060">
                  <c:v>166.925815</c:v>
                </c:pt>
                <c:pt idx="9061">
                  <c:v>166.97108</c:v>
                </c:pt>
                <c:pt idx="9062">
                  <c:v>167.025398</c:v>
                </c:pt>
                <c:pt idx="9063">
                  <c:v>167.106875</c:v>
                </c:pt>
                <c:pt idx="9064">
                  <c:v>167.15214</c:v>
                </c:pt>
                <c:pt idx="9065">
                  <c:v>167.206458</c:v>
                </c:pt>
                <c:pt idx="9066">
                  <c:v>167.251723</c:v>
                </c:pt>
                <c:pt idx="9067">
                  <c:v>167.33320000000001</c:v>
                </c:pt>
                <c:pt idx="9068">
                  <c:v>167.37846500000001</c:v>
                </c:pt>
                <c:pt idx="9069">
                  <c:v>167.41467700000001</c:v>
                </c:pt>
                <c:pt idx="9070">
                  <c:v>167.478048</c:v>
                </c:pt>
                <c:pt idx="9071">
                  <c:v>167.532366</c:v>
                </c:pt>
                <c:pt idx="9072">
                  <c:v>167.577631</c:v>
                </c:pt>
                <c:pt idx="9073">
                  <c:v>167.622896</c:v>
                </c:pt>
                <c:pt idx="9074">
                  <c:v>167.68626699999999</c:v>
                </c:pt>
                <c:pt idx="9075">
                  <c:v>167.72247899999999</c:v>
                </c:pt>
                <c:pt idx="9076">
                  <c:v>167.76774399999999</c:v>
                </c:pt>
                <c:pt idx="9077">
                  <c:v>167.82206199999999</c:v>
                </c:pt>
                <c:pt idx="9078">
                  <c:v>167.87637999999998</c:v>
                </c:pt>
                <c:pt idx="9079">
                  <c:v>167.92164500000001</c:v>
                </c:pt>
                <c:pt idx="9080">
                  <c:v>167.95785699999999</c:v>
                </c:pt>
                <c:pt idx="9081">
                  <c:v>168.01217500000001</c:v>
                </c:pt>
                <c:pt idx="9082">
                  <c:v>168.05743999999999</c:v>
                </c:pt>
                <c:pt idx="9083">
                  <c:v>168.15702299999998</c:v>
                </c:pt>
                <c:pt idx="9084">
                  <c:v>168.19323500000002</c:v>
                </c:pt>
                <c:pt idx="9085">
                  <c:v>168.22944699999999</c:v>
                </c:pt>
                <c:pt idx="9086">
                  <c:v>168.27471199999999</c:v>
                </c:pt>
                <c:pt idx="9087">
                  <c:v>168.32902999999999</c:v>
                </c:pt>
                <c:pt idx="9088">
                  <c:v>168.36524199999999</c:v>
                </c:pt>
                <c:pt idx="9089">
                  <c:v>168.42861299999998</c:v>
                </c:pt>
                <c:pt idx="9090">
                  <c:v>168.46482499999999</c:v>
                </c:pt>
                <c:pt idx="9091">
                  <c:v>168.51008999999999</c:v>
                </c:pt>
                <c:pt idx="9092">
                  <c:v>168.56440800000001</c:v>
                </c:pt>
                <c:pt idx="9093">
                  <c:v>168.60967299999999</c:v>
                </c:pt>
                <c:pt idx="9094">
                  <c:v>168.66399100000001</c:v>
                </c:pt>
                <c:pt idx="9095">
                  <c:v>168.69114999999999</c:v>
                </c:pt>
                <c:pt idx="9096">
                  <c:v>168.73641499999999</c:v>
                </c:pt>
                <c:pt idx="9097">
                  <c:v>168.78167999999999</c:v>
                </c:pt>
                <c:pt idx="9098">
                  <c:v>168.80883900000001</c:v>
                </c:pt>
                <c:pt idx="9099">
                  <c:v>168.85410400000001</c:v>
                </c:pt>
                <c:pt idx="9100">
                  <c:v>168.89031599999998</c:v>
                </c:pt>
                <c:pt idx="9101">
                  <c:v>168.917475</c:v>
                </c:pt>
                <c:pt idx="9102">
                  <c:v>168.96274</c:v>
                </c:pt>
                <c:pt idx="9103">
                  <c:v>169.008005</c:v>
                </c:pt>
                <c:pt idx="9104">
                  <c:v>169.03516400000001</c:v>
                </c:pt>
                <c:pt idx="9105">
                  <c:v>169.07137599999999</c:v>
                </c:pt>
                <c:pt idx="9106">
                  <c:v>169.10758799999999</c:v>
                </c:pt>
                <c:pt idx="9107">
                  <c:v>169.134747</c:v>
                </c:pt>
                <c:pt idx="9108">
                  <c:v>169.15285299999999</c:v>
                </c:pt>
                <c:pt idx="9109">
                  <c:v>169.189065</c:v>
                </c:pt>
                <c:pt idx="9110">
                  <c:v>169.21622400000001</c:v>
                </c:pt>
                <c:pt idx="9111">
                  <c:v>169.24338299999999</c:v>
                </c:pt>
                <c:pt idx="9112">
                  <c:v>169.26148900000001</c:v>
                </c:pt>
                <c:pt idx="9113">
                  <c:v>169.29770100000002</c:v>
                </c:pt>
                <c:pt idx="9114">
                  <c:v>169.32486</c:v>
                </c:pt>
                <c:pt idx="9115">
                  <c:v>169.34296599999999</c:v>
                </c:pt>
                <c:pt idx="9116">
                  <c:v>169.36107200000001</c:v>
                </c:pt>
                <c:pt idx="9117">
                  <c:v>169.39728400000001</c:v>
                </c:pt>
                <c:pt idx="9118">
                  <c:v>169.41539</c:v>
                </c:pt>
                <c:pt idx="9119">
                  <c:v>169.424443</c:v>
                </c:pt>
                <c:pt idx="9120">
                  <c:v>169.460655</c:v>
                </c:pt>
                <c:pt idx="9121">
                  <c:v>169.47876099999999</c:v>
                </c:pt>
                <c:pt idx="9122">
                  <c:v>169.48781400000001</c:v>
                </c:pt>
                <c:pt idx="9123">
                  <c:v>169.50592</c:v>
                </c:pt>
                <c:pt idx="9124">
                  <c:v>169.53307899999999</c:v>
                </c:pt>
                <c:pt idx="9125">
                  <c:v>169.54213199999998</c:v>
                </c:pt>
                <c:pt idx="9126">
                  <c:v>169.54213199999998</c:v>
                </c:pt>
                <c:pt idx="9127">
                  <c:v>169.560238</c:v>
                </c:pt>
                <c:pt idx="9128">
                  <c:v>169.58739700000001</c:v>
                </c:pt>
                <c:pt idx="9129">
                  <c:v>169.59645</c:v>
                </c:pt>
                <c:pt idx="9130">
                  <c:v>169.59645</c:v>
                </c:pt>
                <c:pt idx="9131">
                  <c:v>169.59645</c:v>
                </c:pt>
                <c:pt idx="9132">
                  <c:v>169.61455599999999</c:v>
                </c:pt>
                <c:pt idx="9133">
                  <c:v>169.641715</c:v>
                </c:pt>
                <c:pt idx="9134">
                  <c:v>169.650768</c:v>
                </c:pt>
                <c:pt idx="9135">
                  <c:v>169.650768</c:v>
                </c:pt>
                <c:pt idx="9136">
                  <c:v>169.650768</c:v>
                </c:pt>
                <c:pt idx="9137">
                  <c:v>169.65982099999999</c:v>
                </c:pt>
                <c:pt idx="9138">
                  <c:v>169.68698000000001</c:v>
                </c:pt>
                <c:pt idx="9139">
                  <c:v>169.70508599999999</c:v>
                </c:pt>
                <c:pt idx="9140">
                  <c:v>169.70508599999999</c:v>
                </c:pt>
                <c:pt idx="9141">
                  <c:v>169.70508599999999</c:v>
                </c:pt>
                <c:pt idx="9142">
                  <c:v>169.71413899999999</c:v>
                </c:pt>
                <c:pt idx="9143">
                  <c:v>169.71413899999999</c:v>
                </c:pt>
                <c:pt idx="9144">
                  <c:v>169.71413899999999</c:v>
                </c:pt>
                <c:pt idx="9145">
                  <c:v>169.741298</c:v>
                </c:pt>
                <c:pt idx="9146">
                  <c:v>169.75940399999999</c:v>
                </c:pt>
                <c:pt idx="9147">
                  <c:v>169.76845700000001</c:v>
                </c:pt>
                <c:pt idx="9148">
                  <c:v>169.76845700000001</c:v>
                </c:pt>
                <c:pt idx="9149">
                  <c:v>169.786563</c:v>
                </c:pt>
                <c:pt idx="9150">
                  <c:v>169.80466899999999</c:v>
                </c:pt>
                <c:pt idx="9151">
                  <c:v>169.81372199999998</c:v>
                </c:pt>
                <c:pt idx="9152">
                  <c:v>169.82277500000001</c:v>
                </c:pt>
                <c:pt idx="9153">
                  <c:v>169.82277500000001</c:v>
                </c:pt>
                <c:pt idx="9154">
                  <c:v>169.831828</c:v>
                </c:pt>
                <c:pt idx="9155">
                  <c:v>169.86804000000001</c:v>
                </c:pt>
                <c:pt idx="9156">
                  <c:v>169.877093</c:v>
                </c:pt>
                <c:pt idx="9157">
                  <c:v>169.877093</c:v>
                </c:pt>
                <c:pt idx="9158">
                  <c:v>169.877093</c:v>
                </c:pt>
                <c:pt idx="9159">
                  <c:v>169.877093</c:v>
                </c:pt>
                <c:pt idx="9160">
                  <c:v>169.89519899999999</c:v>
                </c:pt>
                <c:pt idx="9161">
                  <c:v>169.922358</c:v>
                </c:pt>
                <c:pt idx="9162">
                  <c:v>169.931411</c:v>
                </c:pt>
                <c:pt idx="9163">
                  <c:v>169.931411</c:v>
                </c:pt>
                <c:pt idx="9164">
                  <c:v>169.94046399999999</c:v>
                </c:pt>
                <c:pt idx="9165">
                  <c:v>169.94046399999999</c:v>
                </c:pt>
                <c:pt idx="9166">
                  <c:v>169.94951700000001</c:v>
                </c:pt>
                <c:pt idx="9167">
                  <c:v>169.976676</c:v>
                </c:pt>
                <c:pt idx="9168">
                  <c:v>169.98572899999999</c:v>
                </c:pt>
                <c:pt idx="9169">
                  <c:v>169.99478199999999</c:v>
                </c:pt>
                <c:pt idx="9170">
                  <c:v>169.99478199999999</c:v>
                </c:pt>
                <c:pt idx="9171">
                  <c:v>170.021941</c:v>
                </c:pt>
                <c:pt idx="9172">
                  <c:v>170.04004700000002</c:v>
                </c:pt>
                <c:pt idx="9173">
                  <c:v>170.04910000000001</c:v>
                </c:pt>
                <c:pt idx="9174">
                  <c:v>170.04910000000001</c:v>
                </c:pt>
                <c:pt idx="9175">
                  <c:v>170.04910000000001</c:v>
                </c:pt>
                <c:pt idx="9176">
                  <c:v>170.07625899999999</c:v>
                </c:pt>
                <c:pt idx="9177">
                  <c:v>170.09436499999998</c:v>
                </c:pt>
                <c:pt idx="9178">
                  <c:v>170.103418</c:v>
                </c:pt>
                <c:pt idx="9179">
                  <c:v>170.103418</c:v>
                </c:pt>
                <c:pt idx="9180">
                  <c:v>170.103418</c:v>
                </c:pt>
                <c:pt idx="9181">
                  <c:v>170.112471</c:v>
                </c:pt>
                <c:pt idx="9182">
                  <c:v>170.112471</c:v>
                </c:pt>
                <c:pt idx="9183">
                  <c:v>170.13057700000002</c:v>
                </c:pt>
                <c:pt idx="9184">
                  <c:v>170.157736</c:v>
                </c:pt>
                <c:pt idx="9185">
                  <c:v>170.16678899999999</c:v>
                </c:pt>
                <c:pt idx="9186">
                  <c:v>170.18489499999998</c:v>
                </c:pt>
                <c:pt idx="9187">
                  <c:v>170.203001</c:v>
                </c:pt>
                <c:pt idx="9188">
                  <c:v>170.21205399999999</c:v>
                </c:pt>
                <c:pt idx="9189">
                  <c:v>170.22110699999999</c:v>
                </c:pt>
                <c:pt idx="9190">
                  <c:v>170.22110699999999</c:v>
                </c:pt>
                <c:pt idx="9191">
                  <c:v>170.23016000000001</c:v>
                </c:pt>
                <c:pt idx="9192">
                  <c:v>170.23016000000001</c:v>
                </c:pt>
                <c:pt idx="9193">
                  <c:v>170.26637199999999</c:v>
                </c:pt>
                <c:pt idx="9194">
                  <c:v>170.27542499999998</c:v>
                </c:pt>
                <c:pt idx="9195">
                  <c:v>170.27542499999998</c:v>
                </c:pt>
                <c:pt idx="9196">
                  <c:v>170.27542499999998</c:v>
                </c:pt>
                <c:pt idx="9197">
                  <c:v>170.27542499999998</c:v>
                </c:pt>
                <c:pt idx="9198">
                  <c:v>170.293531</c:v>
                </c:pt>
                <c:pt idx="9199">
                  <c:v>170.32069000000001</c:v>
                </c:pt>
                <c:pt idx="9200">
                  <c:v>170.32069000000001</c:v>
                </c:pt>
                <c:pt idx="9201">
                  <c:v>170.32974300000001</c:v>
                </c:pt>
                <c:pt idx="9202">
                  <c:v>170.32974300000001</c:v>
                </c:pt>
                <c:pt idx="9203">
                  <c:v>170.338796</c:v>
                </c:pt>
                <c:pt idx="9204">
                  <c:v>170.338796</c:v>
                </c:pt>
                <c:pt idx="9205">
                  <c:v>170.338796</c:v>
                </c:pt>
                <c:pt idx="9206">
                  <c:v>170.347849</c:v>
                </c:pt>
                <c:pt idx="9207">
                  <c:v>170.36595499999999</c:v>
                </c:pt>
                <c:pt idx="9208">
                  <c:v>170.37500800000001</c:v>
                </c:pt>
                <c:pt idx="9209">
                  <c:v>170.37500800000001</c:v>
                </c:pt>
                <c:pt idx="9210">
                  <c:v>170.36595499999999</c:v>
                </c:pt>
                <c:pt idx="9211">
                  <c:v>170.37500800000001</c:v>
                </c:pt>
                <c:pt idx="9212">
                  <c:v>170.37500800000001</c:v>
                </c:pt>
                <c:pt idx="9213">
                  <c:v>170.37500800000001</c:v>
                </c:pt>
                <c:pt idx="9214">
                  <c:v>170.37500800000001</c:v>
                </c:pt>
                <c:pt idx="9215">
                  <c:v>170.35690199999999</c:v>
                </c:pt>
                <c:pt idx="9216">
                  <c:v>170.35690199999999</c:v>
                </c:pt>
                <c:pt idx="9217">
                  <c:v>170.347849</c:v>
                </c:pt>
                <c:pt idx="9218">
                  <c:v>170.338796</c:v>
                </c:pt>
                <c:pt idx="9219">
                  <c:v>170.338796</c:v>
                </c:pt>
                <c:pt idx="9220">
                  <c:v>170.338796</c:v>
                </c:pt>
                <c:pt idx="9221">
                  <c:v>170.338796</c:v>
                </c:pt>
                <c:pt idx="9222">
                  <c:v>170.338796</c:v>
                </c:pt>
                <c:pt idx="9223">
                  <c:v>170.338796</c:v>
                </c:pt>
                <c:pt idx="9224">
                  <c:v>170.347849</c:v>
                </c:pt>
                <c:pt idx="9225">
                  <c:v>170.347849</c:v>
                </c:pt>
                <c:pt idx="9226">
                  <c:v>170.347849</c:v>
                </c:pt>
                <c:pt idx="9227">
                  <c:v>170.35690199999999</c:v>
                </c:pt>
                <c:pt idx="9228">
                  <c:v>170.36595499999999</c:v>
                </c:pt>
                <c:pt idx="9229">
                  <c:v>170.37500800000001</c:v>
                </c:pt>
                <c:pt idx="9230">
                  <c:v>170.384061</c:v>
                </c:pt>
                <c:pt idx="9231">
                  <c:v>170.384061</c:v>
                </c:pt>
                <c:pt idx="9232">
                  <c:v>170.384061</c:v>
                </c:pt>
                <c:pt idx="9233">
                  <c:v>170.384061</c:v>
                </c:pt>
                <c:pt idx="9234">
                  <c:v>170.384061</c:v>
                </c:pt>
                <c:pt idx="9235">
                  <c:v>170.384061</c:v>
                </c:pt>
                <c:pt idx="9236">
                  <c:v>170.393114</c:v>
                </c:pt>
                <c:pt idx="9237">
                  <c:v>170.393114</c:v>
                </c:pt>
                <c:pt idx="9238">
                  <c:v>170.41122000000001</c:v>
                </c:pt>
                <c:pt idx="9239">
                  <c:v>170.429326</c:v>
                </c:pt>
                <c:pt idx="9240">
                  <c:v>170.438379</c:v>
                </c:pt>
                <c:pt idx="9241">
                  <c:v>170.44743199999999</c:v>
                </c:pt>
                <c:pt idx="9242">
                  <c:v>170.45648499999999</c:v>
                </c:pt>
                <c:pt idx="9243">
                  <c:v>170.45648499999999</c:v>
                </c:pt>
                <c:pt idx="9244">
                  <c:v>170.483644</c:v>
                </c:pt>
                <c:pt idx="9245">
                  <c:v>170.50175000000002</c:v>
                </c:pt>
                <c:pt idx="9246">
                  <c:v>170.50175000000002</c:v>
                </c:pt>
                <c:pt idx="9247">
                  <c:v>170.519856</c:v>
                </c:pt>
                <c:pt idx="9248">
                  <c:v>170.54701499999999</c:v>
                </c:pt>
                <c:pt idx="9249">
                  <c:v>170.55606800000001</c:v>
                </c:pt>
                <c:pt idx="9250">
                  <c:v>170.55606800000001</c:v>
                </c:pt>
                <c:pt idx="9251">
                  <c:v>170.55606800000001</c:v>
                </c:pt>
                <c:pt idx="9252">
                  <c:v>170.55606800000001</c:v>
                </c:pt>
                <c:pt idx="9253">
                  <c:v>170.565121</c:v>
                </c:pt>
                <c:pt idx="9254">
                  <c:v>170.565121</c:v>
                </c:pt>
                <c:pt idx="9255">
                  <c:v>170.574174</c:v>
                </c:pt>
                <c:pt idx="9256">
                  <c:v>170.58322699999999</c:v>
                </c:pt>
                <c:pt idx="9257">
                  <c:v>170.59228000000002</c:v>
                </c:pt>
                <c:pt idx="9258">
                  <c:v>170.61038600000001</c:v>
                </c:pt>
                <c:pt idx="9259">
                  <c:v>170.61038600000001</c:v>
                </c:pt>
                <c:pt idx="9260">
                  <c:v>170.61038600000001</c:v>
                </c:pt>
                <c:pt idx="9261">
                  <c:v>170.61038600000001</c:v>
                </c:pt>
                <c:pt idx="9262">
                  <c:v>170.61038600000001</c:v>
                </c:pt>
                <c:pt idx="9263">
                  <c:v>170.61038600000001</c:v>
                </c:pt>
                <c:pt idx="9264">
                  <c:v>170.60133300000001</c:v>
                </c:pt>
                <c:pt idx="9265">
                  <c:v>170.59228000000002</c:v>
                </c:pt>
                <c:pt idx="9266">
                  <c:v>170.60133300000001</c:v>
                </c:pt>
                <c:pt idx="9267">
                  <c:v>170.58322699999999</c:v>
                </c:pt>
                <c:pt idx="9268">
                  <c:v>170.58322699999999</c:v>
                </c:pt>
                <c:pt idx="9269">
                  <c:v>170.565121</c:v>
                </c:pt>
                <c:pt idx="9270">
                  <c:v>170.565121</c:v>
                </c:pt>
                <c:pt idx="9271">
                  <c:v>170.565121</c:v>
                </c:pt>
                <c:pt idx="9272">
                  <c:v>170.55606800000001</c:v>
                </c:pt>
                <c:pt idx="9273">
                  <c:v>170.55606800000001</c:v>
                </c:pt>
                <c:pt idx="9274">
                  <c:v>170.55606800000001</c:v>
                </c:pt>
                <c:pt idx="9275">
                  <c:v>170.55606800000001</c:v>
                </c:pt>
                <c:pt idx="9276">
                  <c:v>170.55606800000001</c:v>
                </c:pt>
                <c:pt idx="9277">
                  <c:v>170.55606800000001</c:v>
                </c:pt>
                <c:pt idx="9278">
                  <c:v>170.55606800000001</c:v>
                </c:pt>
                <c:pt idx="9279">
                  <c:v>170.55606800000001</c:v>
                </c:pt>
                <c:pt idx="9280">
                  <c:v>170.55606800000001</c:v>
                </c:pt>
                <c:pt idx="9281">
                  <c:v>170.55606800000001</c:v>
                </c:pt>
                <c:pt idx="9282">
                  <c:v>170.55606800000001</c:v>
                </c:pt>
                <c:pt idx="9283">
                  <c:v>170.55606800000001</c:v>
                </c:pt>
                <c:pt idx="9284">
                  <c:v>170.55606800000001</c:v>
                </c:pt>
                <c:pt idx="9285">
                  <c:v>170.55606800000001</c:v>
                </c:pt>
                <c:pt idx="9286">
                  <c:v>170.55606800000001</c:v>
                </c:pt>
                <c:pt idx="9287">
                  <c:v>170.55606800000001</c:v>
                </c:pt>
                <c:pt idx="9288">
                  <c:v>170.55606800000001</c:v>
                </c:pt>
                <c:pt idx="9289">
                  <c:v>170.55606800000001</c:v>
                </c:pt>
                <c:pt idx="9290">
                  <c:v>170.565121</c:v>
                </c:pt>
                <c:pt idx="9291">
                  <c:v>170.574174</c:v>
                </c:pt>
                <c:pt idx="9292">
                  <c:v>170.58322699999999</c:v>
                </c:pt>
                <c:pt idx="9293">
                  <c:v>170.61038600000001</c:v>
                </c:pt>
                <c:pt idx="9294">
                  <c:v>170.61038600000001</c:v>
                </c:pt>
                <c:pt idx="9295">
                  <c:v>170.61038600000001</c:v>
                </c:pt>
                <c:pt idx="9296">
                  <c:v>170.61038600000001</c:v>
                </c:pt>
                <c:pt idx="9297">
                  <c:v>170.63754499999999</c:v>
                </c:pt>
                <c:pt idx="9298">
                  <c:v>170.65565100000001</c:v>
                </c:pt>
                <c:pt idx="9299">
                  <c:v>170.664704</c:v>
                </c:pt>
                <c:pt idx="9300">
                  <c:v>170.67375699999999</c:v>
                </c:pt>
                <c:pt idx="9301">
                  <c:v>170.67375699999999</c:v>
                </c:pt>
                <c:pt idx="9302">
                  <c:v>170.67375699999999</c:v>
                </c:pt>
                <c:pt idx="9303">
                  <c:v>170.67375699999999</c:v>
                </c:pt>
                <c:pt idx="9304">
                  <c:v>170.67375699999999</c:v>
                </c:pt>
                <c:pt idx="9305">
                  <c:v>170.70091600000001</c:v>
                </c:pt>
                <c:pt idx="9306">
                  <c:v>170.709969</c:v>
                </c:pt>
                <c:pt idx="9307">
                  <c:v>170.719022</c:v>
                </c:pt>
                <c:pt idx="9308">
                  <c:v>170.72807499999999</c:v>
                </c:pt>
                <c:pt idx="9309">
                  <c:v>170.72807499999999</c:v>
                </c:pt>
                <c:pt idx="9310">
                  <c:v>170.72807499999999</c:v>
                </c:pt>
                <c:pt idx="9311">
                  <c:v>170.72807499999999</c:v>
                </c:pt>
                <c:pt idx="9312">
                  <c:v>170.72807499999999</c:v>
                </c:pt>
                <c:pt idx="9313">
                  <c:v>170.73712799999998</c:v>
                </c:pt>
                <c:pt idx="9314">
                  <c:v>170.73712799999998</c:v>
                </c:pt>
                <c:pt idx="9315">
                  <c:v>170.74618100000001</c:v>
                </c:pt>
                <c:pt idx="9316">
                  <c:v>170.72807499999999</c:v>
                </c:pt>
                <c:pt idx="9317">
                  <c:v>170.72807499999999</c:v>
                </c:pt>
                <c:pt idx="9318">
                  <c:v>170.72807499999999</c:v>
                </c:pt>
                <c:pt idx="9319">
                  <c:v>170.72807499999999</c:v>
                </c:pt>
                <c:pt idx="9320">
                  <c:v>170.72807499999999</c:v>
                </c:pt>
                <c:pt idx="9321">
                  <c:v>170.72807499999999</c:v>
                </c:pt>
                <c:pt idx="9322">
                  <c:v>170.72807499999999</c:v>
                </c:pt>
                <c:pt idx="9323">
                  <c:v>170.72807499999999</c:v>
                </c:pt>
                <c:pt idx="9324">
                  <c:v>170.72807499999999</c:v>
                </c:pt>
                <c:pt idx="9325">
                  <c:v>170.72807499999999</c:v>
                </c:pt>
                <c:pt idx="9326">
                  <c:v>170.72807499999999</c:v>
                </c:pt>
                <c:pt idx="9327">
                  <c:v>170.72807499999999</c:v>
                </c:pt>
                <c:pt idx="9328">
                  <c:v>170.719022</c:v>
                </c:pt>
                <c:pt idx="9329">
                  <c:v>170.72807499999999</c:v>
                </c:pt>
                <c:pt idx="9330">
                  <c:v>170.719022</c:v>
                </c:pt>
                <c:pt idx="9331">
                  <c:v>170.719022</c:v>
                </c:pt>
                <c:pt idx="9332">
                  <c:v>170.709969</c:v>
                </c:pt>
                <c:pt idx="9333">
                  <c:v>170.709969</c:v>
                </c:pt>
                <c:pt idx="9334">
                  <c:v>170.709969</c:v>
                </c:pt>
                <c:pt idx="9335">
                  <c:v>170.709969</c:v>
                </c:pt>
                <c:pt idx="9336">
                  <c:v>170.719022</c:v>
                </c:pt>
                <c:pt idx="9337">
                  <c:v>170.719022</c:v>
                </c:pt>
                <c:pt idx="9338">
                  <c:v>170.72807499999999</c:v>
                </c:pt>
                <c:pt idx="9339">
                  <c:v>170.72807499999999</c:v>
                </c:pt>
                <c:pt idx="9340">
                  <c:v>170.72807499999999</c:v>
                </c:pt>
                <c:pt idx="9341">
                  <c:v>170.72807499999999</c:v>
                </c:pt>
                <c:pt idx="9342">
                  <c:v>170.72807499999999</c:v>
                </c:pt>
                <c:pt idx="9343">
                  <c:v>170.72807499999999</c:v>
                </c:pt>
                <c:pt idx="9344">
                  <c:v>170.72807499999999</c:v>
                </c:pt>
                <c:pt idx="9345">
                  <c:v>170.73712799999998</c:v>
                </c:pt>
                <c:pt idx="9346">
                  <c:v>170.755234</c:v>
                </c:pt>
                <c:pt idx="9347">
                  <c:v>170.764287</c:v>
                </c:pt>
                <c:pt idx="9348">
                  <c:v>170.78239300000001</c:v>
                </c:pt>
                <c:pt idx="9349">
                  <c:v>170.78239300000001</c:v>
                </c:pt>
                <c:pt idx="9350">
                  <c:v>170.78239300000001</c:v>
                </c:pt>
                <c:pt idx="9351">
                  <c:v>170.79144600000001</c:v>
                </c:pt>
                <c:pt idx="9352">
                  <c:v>170.809552</c:v>
                </c:pt>
                <c:pt idx="9353">
                  <c:v>170.82765799999999</c:v>
                </c:pt>
                <c:pt idx="9354">
                  <c:v>170.83671099999998</c:v>
                </c:pt>
                <c:pt idx="9355">
                  <c:v>170.83671099999998</c:v>
                </c:pt>
                <c:pt idx="9356">
                  <c:v>170.83671099999998</c:v>
                </c:pt>
                <c:pt idx="9357">
                  <c:v>170.83671099999998</c:v>
                </c:pt>
                <c:pt idx="9358">
                  <c:v>170.83671099999998</c:v>
                </c:pt>
                <c:pt idx="9359">
                  <c:v>170.83671099999998</c:v>
                </c:pt>
                <c:pt idx="9360">
                  <c:v>170.83671099999998</c:v>
                </c:pt>
                <c:pt idx="9361">
                  <c:v>170.83671099999998</c:v>
                </c:pt>
                <c:pt idx="9362">
                  <c:v>170.83671099999998</c:v>
                </c:pt>
                <c:pt idx="9363">
                  <c:v>170.845764</c:v>
                </c:pt>
                <c:pt idx="9364">
                  <c:v>170.845764</c:v>
                </c:pt>
                <c:pt idx="9365">
                  <c:v>170.83671099999998</c:v>
                </c:pt>
                <c:pt idx="9366">
                  <c:v>170.83671099999998</c:v>
                </c:pt>
                <c:pt idx="9367">
                  <c:v>170.83671099999998</c:v>
                </c:pt>
                <c:pt idx="9368">
                  <c:v>170.82765799999999</c:v>
                </c:pt>
                <c:pt idx="9369">
                  <c:v>170.81860499999999</c:v>
                </c:pt>
                <c:pt idx="9370">
                  <c:v>170.809552</c:v>
                </c:pt>
                <c:pt idx="9371">
                  <c:v>170.800499</c:v>
                </c:pt>
                <c:pt idx="9372">
                  <c:v>170.79144600000001</c:v>
                </c:pt>
                <c:pt idx="9373">
                  <c:v>170.79144600000001</c:v>
                </c:pt>
                <c:pt idx="9374">
                  <c:v>170.79144600000001</c:v>
                </c:pt>
                <c:pt idx="9375">
                  <c:v>170.78239300000001</c:v>
                </c:pt>
                <c:pt idx="9376">
                  <c:v>170.79144600000001</c:v>
                </c:pt>
                <c:pt idx="9377">
                  <c:v>170.78239300000001</c:v>
                </c:pt>
                <c:pt idx="9378">
                  <c:v>170.78239300000001</c:v>
                </c:pt>
                <c:pt idx="9379">
                  <c:v>170.79144600000001</c:v>
                </c:pt>
                <c:pt idx="9380">
                  <c:v>170.79144600000001</c:v>
                </c:pt>
                <c:pt idx="9381">
                  <c:v>170.800499</c:v>
                </c:pt>
                <c:pt idx="9382">
                  <c:v>170.809552</c:v>
                </c:pt>
                <c:pt idx="9383">
                  <c:v>170.81860499999999</c:v>
                </c:pt>
                <c:pt idx="9384">
                  <c:v>170.82765799999999</c:v>
                </c:pt>
                <c:pt idx="9385">
                  <c:v>170.83671099999998</c:v>
                </c:pt>
                <c:pt idx="9386">
                  <c:v>170.83671099999998</c:v>
                </c:pt>
                <c:pt idx="9387">
                  <c:v>170.83671099999998</c:v>
                </c:pt>
                <c:pt idx="9388">
                  <c:v>170.83671099999998</c:v>
                </c:pt>
                <c:pt idx="9389">
                  <c:v>170.83671099999998</c:v>
                </c:pt>
                <c:pt idx="9390">
                  <c:v>170.845764</c:v>
                </c:pt>
                <c:pt idx="9391">
                  <c:v>170.845764</c:v>
                </c:pt>
                <c:pt idx="9392">
                  <c:v>170.854817</c:v>
                </c:pt>
                <c:pt idx="9393">
                  <c:v>170.86386999999999</c:v>
                </c:pt>
                <c:pt idx="9394">
                  <c:v>170.88197600000001</c:v>
                </c:pt>
                <c:pt idx="9395">
                  <c:v>170.900082</c:v>
                </c:pt>
                <c:pt idx="9396">
                  <c:v>170.900082</c:v>
                </c:pt>
                <c:pt idx="9397">
                  <c:v>170.900082</c:v>
                </c:pt>
                <c:pt idx="9398">
                  <c:v>170.900082</c:v>
                </c:pt>
                <c:pt idx="9399">
                  <c:v>170.900082</c:v>
                </c:pt>
                <c:pt idx="9400">
                  <c:v>170.900082</c:v>
                </c:pt>
                <c:pt idx="9401">
                  <c:v>170.900082</c:v>
                </c:pt>
                <c:pt idx="9402">
                  <c:v>170.900082</c:v>
                </c:pt>
                <c:pt idx="9403">
                  <c:v>170.900082</c:v>
                </c:pt>
                <c:pt idx="9404">
                  <c:v>170.900082</c:v>
                </c:pt>
                <c:pt idx="9405">
                  <c:v>170.900082</c:v>
                </c:pt>
                <c:pt idx="9406">
                  <c:v>170.900082</c:v>
                </c:pt>
                <c:pt idx="9407">
                  <c:v>170.900082</c:v>
                </c:pt>
                <c:pt idx="9408">
                  <c:v>170.900082</c:v>
                </c:pt>
                <c:pt idx="9409">
                  <c:v>170.900082</c:v>
                </c:pt>
                <c:pt idx="9410">
                  <c:v>170.900082</c:v>
                </c:pt>
                <c:pt idx="9411">
                  <c:v>170.900082</c:v>
                </c:pt>
                <c:pt idx="9412">
                  <c:v>170.900082</c:v>
                </c:pt>
                <c:pt idx="9413">
                  <c:v>170.891029</c:v>
                </c:pt>
                <c:pt idx="9414">
                  <c:v>170.88197600000001</c:v>
                </c:pt>
                <c:pt idx="9415">
                  <c:v>170.88197600000001</c:v>
                </c:pt>
                <c:pt idx="9416">
                  <c:v>170.86386999999999</c:v>
                </c:pt>
                <c:pt idx="9417">
                  <c:v>170.854817</c:v>
                </c:pt>
                <c:pt idx="9418">
                  <c:v>170.86386999999999</c:v>
                </c:pt>
                <c:pt idx="9419">
                  <c:v>170.854817</c:v>
                </c:pt>
                <c:pt idx="9420">
                  <c:v>170.845764</c:v>
                </c:pt>
                <c:pt idx="9421">
                  <c:v>170.845764</c:v>
                </c:pt>
                <c:pt idx="9422">
                  <c:v>170.845764</c:v>
                </c:pt>
                <c:pt idx="9423">
                  <c:v>170.845764</c:v>
                </c:pt>
                <c:pt idx="9424">
                  <c:v>170.845764</c:v>
                </c:pt>
                <c:pt idx="9425">
                  <c:v>170.845764</c:v>
                </c:pt>
                <c:pt idx="9426">
                  <c:v>170.845764</c:v>
                </c:pt>
                <c:pt idx="9427">
                  <c:v>170.854817</c:v>
                </c:pt>
                <c:pt idx="9428">
                  <c:v>170.87292300000001</c:v>
                </c:pt>
                <c:pt idx="9429">
                  <c:v>170.87292300000001</c:v>
                </c:pt>
                <c:pt idx="9430">
                  <c:v>170.891029</c:v>
                </c:pt>
                <c:pt idx="9431">
                  <c:v>170.900082</c:v>
                </c:pt>
                <c:pt idx="9432">
                  <c:v>170.891029</c:v>
                </c:pt>
                <c:pt idx="9433">
                  <c:v>170.900082</c:v>
                </c:pt>
                <c:pt idx="9434">
                  <c:v>170.900082</c:v>
                </c:pt>
                <c:pt idx="9435">
                  <c:v>170.900082</c:v>
                </c:pt>
                <c:pt idx="9436">
                  <c:v>170.900082</c:v>
                </c:pt>
                <c:pt idx="9437">
                  <c:v>170.90913499999999</c:v>
                </c:pt>
                <c:pt idx="9438">
                  <c:v>170.91818799999999</c:v>
                </c:pt>
                <c:pt idx="9439">
                  <c:v>170.92724100000001</c:v>
                </c:pt>
                <c:pt idx="9440">
                  <c:v>170.945347</c:v>
                </c:pt>
                <c:pt idx="9441">
                  <c:v>170.95439999999999</c:v>
                </c:pt>
                <c:pt idx="9442">
                  <c:v>170.95439999999999</c:v>
                </c:pt>
                <c:pt idx="9443">
                  <c:v>170.95439999999999</c:v>
                </c:pt>
                <c:pt idx="9444">
                  <c:v>170.95439999999999</c:v>
                </c:pt>
                <c:pt idx="9445">
                  <c:v>170.95439999999999</c:v>
                </c:pt>
                <c:pt idx="9446">
                  <c:v>170.96345300000002</c:v>
                </c:pt>
                <c:pt idx="9447">
                  <c:v>170.97250600000001</c:v>
                </c:pt>
                <c:pt idx="9448">
                  <c:v>170.990612</c:v>
                </c:pt>
                <c:pt idx="9449">
                  <c:v>170.990612</c:v>
                </c:pt>
                <c:pt idx="9450">
                  <c:v>170.99966499999999</c:v>
                </c:pt>
                <c:pt idx="9451">
                  <c:v>170.99966499999999</c:v>
                </c:pt>
                <c:pt idx="9452">
                  <c:v>170.99966499999999</c:v>
                </c:pt>
                <c:pt idx="9453">
                  <c:v>170.99966499999999</c:v>
                </c:pt>
                <c:pt idx="9454">
                  <c:v>171.00871799999999</c:v>
                </c:pt>
                <c:pt idx="9455">
                  <c:v>170.99966499999999</c:v>
                </c:pt>
                <c:pt idx="9456">
                  <c:v>171.00871799999999</c:v>
                </c:pt>
                <c:pt idx="9457">
                  <c:v>170.990612</c:v>
                </c:pt>
                <c:pt idx="9458">
                  <c:v>170.990612</c:v>
                </c:pt>
                <c:pt idx="9459">
                  <c:v>170.990612</c:v>
                </c:pt>
                <c:pt idx="9460">
                  <c:v>170.981559</c:v>
                </c:pt>
                <c:pt idx="9461">
                  <c:v>170.97250600000001</c:v>
                </c:pt>
                <c:pt idx="9462">
                  <c:v>170.96345300000002</c:v>
                </c:pt>
                <c:pt idx="9463">
                  <c:v>170.95439999999999</c:v>
                </c:pt>
                <c:pt idx="9464">
                  <c:v>170.95439999999999</c:v>
                </c:pt>
                <c:pt idx="9465">
                  <c:v>170.95439999999999</c:v>
                </c:pt>
                <c:pt idx="9466">
                  <c:v>170.95439999999999</c:v>
                </c:pt>
                <c:pt idx="9467">
                  <c:v>170.95439999999999</c:v>
                </c:pt>
                <c:pt idx="9468">
                  <c:v>170.95439999999999</c:v>
                </c:pt>
                <c:pt idx="9469">
                  <c:v>170.95439999999999</c:v>
                </c:pt>
                <c:pt idx="9470">
                  <c:v>170.95439999999999</c:v>
                </c:pt>
                <c:pt idx="9471">
                  <c:v>170.945347</c:v>
                </c:pt>
                <c:pt idx="9472">
                  <c:v>170.945347</c:v>
                </c:pt>
                <c:pt idx="9473">
                  <c:v>170.936294</c:v>
                </c:pt>
                <c:pt idx="9474">
                  <c:v>170.92724100000001</c:v>
                </c:pt>
                <c:pt idx="9475">
                  <c:v>170.91818799999999</c:v>
                </c:pt>
                <c:pt idx="9476">
                  <c:v>170.91818799999999</c:v>
                </c:pt>
                <c:pt idx="9477">
                  <c:v>170.92724100000001</c:v>
                </c:pt>
                <c:pt idx="9478">
                  <c:v>170.92724100000001</c:v>
                </c:pt>
                <c:pt idx="9479">
                  <c:v>170.936294</c:v>
                </c:pt>
                <c:pt idx="9480">
                  <c:v>170.945347</c:v>
                </c:pt>
                <c:pt idx="9481">
                  <c:v>170.945347</c:v>
                </c:pt>
                <c:pt idx="9482">
                  <c:v>170.95439999999999</c:v>
                </c:pt>
                <c:pt idx="9483">
                  <c:v>170.95439999999999</c:v>
                </c:pt>
                <c:pt idx="9484">
                  <c:v>170.95439999999999</c:v>
                </c:pt>
                <c:pt idx="9485">
                  <c:v>170.95439999999999</c:v>
                </c:pt>
                <c:pt idx="9486">
                  <c:v>170.95439999999999</c:v>
                </c:pt>
                <c:pt idx="9487">
                  <c:v>170.95439999999999</c:v>
                </c:pt>
                <c:pt idx="9488">
                  <c:v>170.96345300000002</c:v>
                </c:pt>
                <c:pt idx="9489">
                  <c:v>170.981559</c:v>
                </c:pt>
                <c:pt idx="9490">
                  <c:v>170.99966499999999</c:v>
                </c:pt>
                <c:pt idx="9491">
                  <c:v>171.00871799999999</c:v>
                </c:pt>
                <c:pt idx="9492">
                  <c:v>171.00871799999999</c:v>
                </c:pt>
                <c:pt idx="9493">
                  <c:v>171.00871799999999</c:v>
                </c:pt>
                <c:pt idx="9494">
                  <c:v>171.00871799999999</c:v>
                </c:pt>
                <c:pt idx="9495">
                  <c:v>171.01777100000001</c:v>
                </c:pt>
                <c:pt idx="9496">
                  <c:v>171.035877</c:v>
                </c:pt>
                <c:pt idx="9497">
                  <c:v>171.04492999999999</c:v>
                </c:pt>
                <c:pt idx="9498">
                  <c:v>171.05398300000002</c:v>
                </c:pt>
                <c:pt idx="9499">
                  <c:v>171.05398300000002</c:v>
                </c:pt>
                <c:pt idx="9500">
                  <c:v>171.06303600000001</c:v>
                </c:pt>
                <c:pt idx="9501">
                  <c:v>171.06303600000001</c:v>
                </c:pt>
                <c:pt idx="9502">
                  <c:v>171.06303600000001</c:v>
                </c:pt>
                <c:pt idx="9503">
                  <c:v>171.06303600000001</c:v>
                </c:pt>
                <c:pt idx="9504">
                  <c:v>171.05398300000002</c:v>
                </c:pt>
                <c:pt idx="9505">
                  <c:v>171.04492999999999</c:v>
                </c:pt>
                <c:pt idx="9506">
                  <c:v>171.035877</c:v>
                </c:pt>
                <c:pt idx="9507">
                  <c:v>171.035877</c:v>
                </c:pt>
                <c:pt idx="9508">
                  <c:v>171.026824</c:v>
                </c:pt>
                <c:pt idx="9509">
                  <c:v>171.026824</c:v>
                </c:pt>
                <c:pt idx="9510">
                  <c:v>171.01777100000001</c:v>
                </c:pt>
                <c:pt idx="9511">
                  <c:v>171.01777100000001</c:v>
                </c:pt>
                <c:pt idx="9512">
                  <c:v>171.01777100000001</c:v>
                </c:pt>
                <c:pt idx="9513">
                  <c:v>171.00871799999999</c:v>
                </c:pt>
                <c:pt idx="9514">
                  <c:v>171.00871799999999</c:v>
                </c:pt>
                <c:pt idx="9515">
                  <c:v>171.00871799999999</c:v>
                </c:pt>
                <c:pt idx="9516">
                  <c:v>171.00871799999999</c:v>
                </c:pt>
                <c:pt idx="9517">
                  <c:v>170.99966499999999</c:v>
                </c:pt>
                <c:pt idx="9518">
                  <c:v>170.990612</c:v>
                </c:pt>
                <c:pt idx="9519">
                  <c:v>170.990612</c:v>
                </c:pt>
                <c:pt idx="9520">
                  <c:v>170.97250600000001</c:v>
                </c:pt>
                <c:pt idx="9521">
                  <c:v>170.981559</c:v>
                </c:pt>
                <c:pt idx="9522">
                  <c:v>170.97250600000001</c:v>
                </c:pt>
                <c:pt idx="9523">
                  <c:v>170.97250600000001</c:v>
                </c:pt>
                <c:pt idx="9524">
                  <c:v>170.97250600000001</c:v>
                </c:pt>
                <c:pt idx="9525">
                  <c:v>170.97250600000001</c:v>
                </c:pt>
                <c:pt idx="9526">
                  <c:v>170.97250600000001</c:v>
                </c:pt>
                <c:pt idx="9527">
                  <c:v>170.97250600000001</c:v>
                </c:pt>
                <c:pt idx="9528">
                  <c:v>170.97250600000001</c:v>
                </c:pt>
                <c:pt idx="9529">
                  <c:v>170.99966499999999</c:v>
                </c:pt>
                <c:pt idx="9530">
                  <c:v>171.00871799999999</c:v>
                </c:pt>
                <c:pt idx="9531">
                  <c:v>171.00871799999999</c:v>
                </c:pt>
                <c:pt idx="9532">
                  <c:v>171.00871799999999</c:v>
                </c:pt>
                <c:pt idx="9533">
                  <c:v>171.00871799999999</c:v>
                </c:pt>
                <c:pt idx="9534">
                  <c:v>171.01777100000001</c:v>
                </c:pt>
                <c:pt idx="9535">
                  <c:v>171.01777100000001</c:v>
                </c:pt>
                <c:pt idx="9536">
                  <c:v>171.026824</c:v>
                </c:pt>
                <c:pt idx="9537">
                  <c:v>171.04492999999999</c:v>
                </c:pt>
                <c:pt idx="9538">
                  <c:v>171.06303600000001</c:v>
                </c:pt>
                <c:pt idx="9539">
                  <c:v>171.06303600000001</c:v>
                </c:pt>
                <c:pt idx="9540">
                  <c:v>171.06303600000001</c:v>
                </c:pt>
                <c:pt idx="9541">
                  <c:v>171.06303600000001</c:v>
                </c:pt>
                <c:pt idx="9542">
                  <c:v>171.07208900000001</c:v>
                </c:pt>
                <c:pt idx="9543">
                  <c:v>171.09019499999999</c:v>
                </c:pt>
                <c:pt idx="9544">
                  <c:v>171.09924799999999</c:v>
                </c:pt>
                <c:pt idx="9545">
                  <c:v>171.10830100000001</c:v>
                </c:pt>
                <c:pt idx="9546">
                  <c:v>171.10830100000001</c:v>
                </c:pt>
                <c:pt idx="9547">
                  <c:v>171.09924799999999</c:v>
                </c:pt>
                <c:pt idx="9548">
                  <c:v>171.10830100000001</c:v>
                </c:pt>
                <c:pt idx="9549">
                  <c:v>171.10830100000001</c:v>
                </c:pt>
                <c:pt idx="9550">
                  <c:v>171.10830100000001</c:v>
                </c:pt>
                <c:pt idx="9551">
                  <c:v>171.09924799999999</c:v>
                </c:pt>
                <c:pt idx="9552">
                  <c:v>171.09019499999999</c:v>
                </c:pt>
                <c:pt idx="9553">
                  <c:v>171.09019499999999</c:v>
                </c:pt>
                <c:pt idx="9554">
                  <c:v>171.07208900000001</c:v>
                </c:pt>
                <c:pt idx="9555">
                  <c:v>171.07208900000001</c:v>
                </c:pt>
                <c:pt idx="9556">
                  <c:v>171.07208900000001</c:v>
                </c:pt>
                <c:pt idx="9557">
                  <c:v>171.07208900000001</c:v>
                </c:pt>
                <c:pt idx="9558">
                  <c:v>171.07208900000001</c:v>
                </c:pt>
                <c:pt idx="9559">
                  <c:v>171.07208900000001</c:v>
                </c:pt>
                <c:pt idx="9560">
                  <c:v>171.07208900000001</c:v>
                </c:pt>
                <c:pt idx="9561">
                  <c:v>171.07208900000001</c:v>
                </c:pt>
                <c:pt idx="9562">
                  <c:v>171.07208900000001</c:v>
                </c:pt>
                <c:pt idx="9563">
                  <c:v>171.06303600000001</c:v>
                </c:pt>
                <c:pt idx="9564">
                  <c:v>171.06303600000001</c:v>
                </c:pt>
                <c:pt idx="9565">
                  <c:v>171.05398300000002</c:v>
                </c:pt>
                <c:pt idx="9566">
                  <c:v>171.04492999999999</c:v>
                </c:pt>
                <c:pt idx="9567">
                  <c:v>171.035877</c:v>
                </c:pt>
                <c:pt idx="9568">
                  <c:v>171.035877</c:v>
                </c:pt>
                <c:pt idx="9569">
                  <c:v>171.01777100000001</c:v>
                </c:pt>
                <c:pt idx="9570">
                  <c:v>171.01777100000001</c:v>
                </c:pt>
                <c:pt idx="9571">
                  <c:v>171.01777100000001</c:v>
                </c:pt>
                <c:pt idx="9572">
                  <c:v>171.01777100000001</c:v>
                </c:pt>
                <c:pt idx="9573">
                  <c:v>171.035877</c:v>
                </c:pt>
                <c:pt idx="9574">
                  <c:v>171.04492999999999</c:v>
                </c:pt>
                <c:pt idx="9575">
                  <c:v>171.06303600000001</c:v>
                </c:pt>
                <c:pt idx="9576">
                  <c:v>171.06303600000001</c:v>
                </c:pt>
                <c:pt idx="9577">
                  <c:v>171.06303600000001</c:v>
                </c:pt>
                <c:pt idx="9578">
                  <c:v>171.06303600000001</c:v>
                </c:pt>
                <c:pt idx="9579">
                  <c:v>171.06303600000001</c:v>
                </c:pt>
                <c:pt idx="9580">
                  <c:v>171.07208900000001</c:v>
                </c:pt>
                <c:pt idx="9581">
                  <c:v>171.081142</c:v>
                </c:pt>
                <c:pt idx="9582">
                  <c:v>171.09019499999999</c:v>
                </c:pt>
                <c:pt idx="9583">
                  <c:v>171.11735400000001</c:v>
                </c:pt>
                <c:pt idx="9584">
                  <c:v>171.126407</c:v>
                </c:pt>
                <c:pt idx="9585">
                  <c:v>171.126407</c:v>
                </c:pt>
                <c:pt idx="9586">
                  <c:v>171.126407</c:v>
                </c:pt>
                <c:pt idx="9587">
                  <c:v>171.126407</c:v>
                </c:pt>
                <c:pt idx="9588">
                  <c:v>171.126407</c:v>
                </c:pt>
                <c:pt idx="9589">
                  <c:v>171.126407</c:v>
                </c:pt>
                <c:pt idx="9590">
                  <c:v>171.126407</c:v>
                </c:pt>
                <c:pt idx="9591">
                  <c:v>171.126407</c:v>
                </c:pt>
                <c:pt idx="9592">
                  <c:v>171.126407</c:v>
                </c:pt>
                <c:pt idx="9593">
                  <c:v>171.13545999999999</c:v>
                </c:pt>
                <c:pt idx="9594">
                  <c:v>171.13545999999999</c:v>
                </c:pt>
                <c:pt idx="9595">
                  <c:v>171.13545999999999</c:v>
                </c:pt>
                <c:pt idx="9596">
                  <c:v>171.126407</c:v>
                </c:pt>
                <c:pt idx="9597">
                  <c:v>171.126407</c:v>
                </c:pt>
                <c:pt idx="9598">
                  <c:v>171.126407</c:v>
                </c:pt>
                <c:pt idx="9599">
                  <c:v>171.126407</c:v>
                </c:pt>
                <c:pt idx="9600">
                  <c:v>171.126407</c:v>
                </c:pt>
                <c:pt idx="9601">
                  <c:v>171.126407</c:v>
                </c:pt>
                <c:pt idx="9602">
                  <c:v>171.126407</c:v>
                </c:pt>
                <c:pt idx="9603">
                  <c:v>171.126407</c:v>
                </c:pt>
                <c:pt idx="9604">
                  <c:v>171.126407</c:v>
                </c:pt>
                <c:pt idx="9605">
                  <c:v>171.126407</c:v>
                </c:pt>
                <c:pt idx="9606">
                  <c:v>171.126407</c:v>
                </c:pt>
                <c:pt idx="9607">
                  <c:v>171.126407</c:v>
                </c:pt>
                <c:pt idx="9608">
                  <c:v>171.11735400000001</c:v>
                </c:pt>
                <c:pt idx="9609">
                  <c:v>171.11735400000001</c:v>
                </c:pt>
                <c:pt idx="9610">
                  <c:v>171.11735400000001</c:v>
                </c:pt>
                <c:pt idx="9611">
                  <c:v>171.10830100000001</c:v>
                </c:pt>
                <c:pt idx="9612">
                  <c:v>171.09019499999999</c:v>
                </c:pt>
                <c:pt idx="9613">
                  <c:v>171.07208900000001</c:v>
                </c:pt>
                <c:pt idx="9614">
                  <c:v>171.081142</c:v>
                </c:pt>
                <c:pt idx="9615">
                  <c:v>171.081142</c:v>
                </c:pt>
                <c:pt idx="9616">
                  <c:v>171.09924799999999</c:v>
                </c:pt>
                <c:pt idx="9617">
                  <c:v>171.09924799999999</c:v>
                </c:pt>
                <c:pt idx="9618">
                  <c:v>171.10830100000001</c:v>
                </c:pt>
                <c:pt idx="9619">
                  <c:v>171.11735400000001</c:v>
                </c:pt>
                <c:pt idx="9620">
                  <c:v>171.11735400000001</c:v>
                </c:pt>
                <c:pt idx="9621">
                  <c:v>171.126407</c:v>
                </c:pt>
                <c:pt idx="9622">
                  <c:v>171.126407</c:v>
                </c:pt>
                <c:pt idx="9623">
                  <c:v>171.126407</c:v>
                </c:pt>
                <c:pt idx="9624">
                  <c:v>171.126407</c:v>
                </c:pt>
                <c:pt idx="9625">
                  <c:v>171.126407</c:v>
                </c:pt>
                <c:pt idx="9626">
                  <c:v>171.126407</c:v>
                </c:pt>
                <c:pt idx="9627">
                  <c:v>171.14451300000002</c:v>
                </c:pt>
                <c:pt idx="9628">
                  <c:v>171.16261900000001</c:v>
                </c:pt>
                <c:pt idx="9629">
                  <c:v>171.180725</c:v>
                </c:pt>
                <c:pt idx="9630">
                  <c:v>171.180725</c:v>
                </c:pt>
                <c:pt idx="9631">
                  <c:v>171.180725</c:v>
                </c:pt>
                <c:pt idx="9632">
                  <c:v>171.180725</c:v>
                </c:pt>
                <c:pt idx="9633">
                  <c:v>171.180725</c:v>
                </c:pt>
                <c:pt idx="9634">
                  <c:v>171.180725</c:v>
                </c:pt>
                <c:pt idx="9635">
                  <c:v>171.18977799999999</c:v>
                </c:pt>
                <c:pt idx="9636">
                  <c:v>171.18977799999999</c:v>
                </c:pt>
                <c:pt idx="9637">
                  <c:v>171.19883100000001</c:v>
                </c:pt>
                <c:pt idx="9638">
                  <c:v>171.18977799999999</c:v>
                </c:pt>
                <c:pt idx="9639">
                  <c:v>171.19883100000001</c:v>
                </c:pt>
                <c:pt idx="9640">
                  <c:v>171.19883100000001</c:v>
                </c:pt>
                <c:pt idx="9641">
                  <c:v>171.19883100000001</c:v>
                </c:pt>
                <c:pt idx="9642">
                  <c:v>171.18977799999999</c:v>
                </c:pt>
                <c:pt idx="9643">
                  <c:v>171.180725</c:v>
                </c:pt>
                <c:pt idx="9644">
                  <c:v>171.18977799999999</c:v>
                </c:pt>
                <c:pt idx="9645">
                  <c:v>171.18977799999999</c:v>
                </c:pt>
                <c:pt idx="9646">
                  <c:v>171.180725</c:v>
                </c:pt>
                <c:pt idx="9647">
                  <c:v>171.180725</c:v>
                </c:pt>
                <c:pt idx="9648">
                  <c:v>171.180725</c:v>
                </c:pt>
                <c:pt idx="9649">
                  <c:v>171.180725</c:v>
                </c:pt>
                <c:pt idx="9650">
                  <c:v>171.180725</c:v>
                </c:pt>
                <c:pt idx="9651">
                  <c:v>171.180725</c:v>
                </c:pt>
                <c:pt idx="9652">
                  <c:v>171.180725</c:v>
                </c:pt>
                <c:pt idx="9653">
                  <c:v>171.180725</c:v>
                </c:pt>
                <c:pt idx="9654">
                  <c:v>171.171672</c:v>
                </c:pt>
                <c:pt idx="9655">
                  <c:v>171.16261900000001</c:v>
                </c:pt>
                <c:pt idx="9656">
                  <c:v>171.16261900000001</c:v>
                </c:pt>
                <c:pt idx="9657">
                  <c:v>171.13545999999999</c:v>
                </c:pt>
                <c:pt idx="9658">
                  <c:v>171.13545999999999</c:v>
                </c:pt>
                <c:pt idx="9659">
                  <c:v>171.126407</c:v>
                </c:pt>
                <c:pt idx="9660">
                  <c:v>171.126407</c:v>
                </c:pt>
                <c:pt idx="9661">
                  <c:v>171.126407</c:v>
                </c:pt>
                <c:pt idx="9662">
                  <c:v>171.126407</c:v>
                </c:pt>
                <c:pt idx="9663">
                  <c:v>171.126407</c:v>
                </c:pt>
                <c:pt idx="9664">
                  <c:v>171.126407</c:v>
                </c:pt>
                <c:pt idx="9665">
                  <c:v>171.126407</c:v>
                </c:pt>
                <c:pt idx="9666">
                  <c:v>171.126407</c:v>
                </c:pt>
                <c:pt idx="9667">
                  <c:v>171.126407</c:v>
                </c:pt>
                <c:pt idx="9668">
                  <c:v>171.126407</c:v>
                </c:pt>
                <c:pt idx="9669">
                  <c:v>171.126407</c:v>
                </c:pt>
                <c:pt idx="9670">
                  <c:v>171.126407</c:v>
                </c:pt>
                <c:pt idx="9671">
                  <c:v>171.126407</c:v>
                </c:pt>
                <c:pt idx="9672">
                  <c:v>171.126407</c:v>
                </c:pt>
                <c:pt idx="9673">
                  <c:v>171.13545999999999</c:v>
                </c:pt>
                <c:pt idx="9674">
                  <c:v>171.14451300000002</c:v>
                </c:pt>
                <c:pt idx="9675">
                  <c:v>171.16261900000001</c:v>
                </c:pt>
                <c:pt idx="9676">
                  <c:v>171.180725</c:v>
                </c:pt>
                <c:pt idx="9677">
                  <c:v>171.180725</c:v>
                </c:pt>
                <c:pt idx="9678">
                  <c:v>171.180725</c:v>
                </c:pt>
                <c:pt idx="9679">
                  <c:v>171.180725</c:v>
                </c:pt>
                <c:pt idx="9680">
                  <c:v>171.180725</c:v>
                </c:pt>
                <c:pt idx="9681">
                  <c:v>171.180725</c:v>
                </c:pt>
                <c:pt idx="9682">
                  <c:v>171.18977799999999</c:v>
                </c:pt>
                <c:pt idx="9683">
                  <c:v>171.216937</c:v>
                </c:pt>
                <c:pt idx="9684">
                  <c:v>171.23504300000002</c:v>
                </c:pt>
                <c:pt idx="9685">
                  <c:v>171.23504300000002</c:v>
                </c:pt>
                <c:pt idx="9686">
                  <c:v>171.23504300000002</c:v>
                </c:pt>
                <c:pt idx="9687">
                  <c:v>171.23504300000002</c:v>
                </c:pt>
                <c:pt idx="9688">
                  <c:v>171.23504300000002</c:v>
                </c:pt>
                <c:pt idx="9689">
                  <c:v>171.23504300000002</c:v>
                </c:pt>
                <c:pt idx="9690">
                  <c:v>171.23504300000002</c:v>
                </c:pt>
                <c:pt idx="9691">
                  <c:v>171.23504300000002</c:v>
                </c:pt>
                <c:pt idx="9692">
                  <c:v>171.23504300000002</c:v>
                </c:pt>
                <c:pt idx="9693">
                  <c:v>171.23504300000002</c:v>
                </c:pt>
                <c:pt idx="9694">
                  <c:v>171.24409600000001</c:v>
                </c:pt>
                <c:pt idx="9695">
                  <c:v>171.23504300000002</c:v>
                </c:pt>
                <c:pt idx="9696">
                  <c:v>171.23504300000002</c:v>
                </c:pt>
                <c:pt idx="9697">
                  <c:v>171.23504300000002</c:v>
                </c:pt>
                <c:pt idx="9698">
                  <c:v>171.23504300000002</c:v>
                </c:pt>
                <c:pt idx="9699">
                  <c:v>171.24409600000001</c:v>
                </c:pt>
                <c:pt idx="9700">
                  <c:v>171.23504300000002</c:v>
                </c:pt>
                <c:pt idx="9701">
                  <c:v>171.23504300000002</c:v>
                </c:pt>
                <c:pt idx="9702">
                  <c:v>171.23504300000002</c:v>
                </c:pt>
                <c:pt idx="9703">
                  <c:v>171.23504300000002</c:v>
                </c:pt>
                <c:pt idx="9704">
                  <c:v>171.23504300000002</c:v>
                </c:pt>
                <c:pt idx="9705">
                  <c:v>171.23504300000002</c:v>
                </c:pt>
                <c:pt idx="9706">
                  <c:v>171.23504300000002</c:v>
                </c:pt>
                <c:pt idx="9707">
                  <c:v>171.22599</c:v>
                </c:pt>
                <c:pt idx="9708">
                  <c:v>171.22599</c:v>
                </c:pt>
                <c:pt idx="9709">
                  <c:v>171.216937</c:v>
                </c:pt>
                <c:pt idx="9710">
                  <c:v>171.18977799999999</c:v>
                </c:pt>
                <c:pt idx="9711">
                  <c:v>171.18977799999999</c:v>
                </c:pt>
                <c:pt idx="9712">
                  <c:v>171.180725</c:v>
                </c:pt>
                <c:pt idx="9713">
                  <c:v>171.180725</c:v>
                </c:pt>
                <c:pt idx="9714">
                  <c:v>171.180725</c:v>
                </c:pt>
                <c:pt idx="9715">
                  <c:v>171.180725</c:v>
                </c:pt>
                <c:pt idx="9716">
                  <c:v>171.180725</c:v>
                </c:pt>
                <c:pt idx="9717">
                  <c:v>171.180725</c:v>
                </c:pt>
                <c:pt idx="9718">
                  <c:v>171.180725</c:v>
                </c:pt>
                <c:pt idx="9719">
                  <c:v>171.180725</c:v>
                </c:pt>
                <c:pt idx="9720">
                  <c:v>171.180725</c:v>
                </c:pt>
                <c:pt idx="9721">
                  <c:v>171.180725</c:v>
                </c:pt>
                <c:pt idx="9722">
                  <c:v>171.180725</c:v>
                </c:pt>
                <c:pt idx="9723">
                  <c:v>171.180725</c:v>
                </c:pt>
                <c:pt idx="9724">
                  <c:v>171.180725</c:v>
                </c:pt>
                <c:pt idx="9725">
                  <c:v>171.180725</c:v>
                </c:pt>
                <c:pt idx="9726">
                  <c:v>171.180725</c:v>
                </c:pt>
                <c:pt idx="9727">
                  <c:v>171.18977799999999</c:v>
                </c:pt>
                <c:pt idx="9728">
                  <c:v>171.20788400000001</c:v>
                </c:pt>
                <c:pt idx="9729">
                  <c:v>171.23504300000002</c:v>
                </c:pt>
                <c:pt idx="9730">
                  <c:v>171.23504300000002</c:v>
                </c:pt>
                <c:pt idx="9731">
                  <c:v>171.23504300000002</c:v>
                </c:pt>
                <c:pt idx="9732">
                  <c:v>171.23504300000002</c:v>
                </c:pt>
                <c:pt idx="9733">
                  <c:v>171.23504300000002</c:v>
                </c:pt>
                <c:pt idx="9734">
                  <c:v>171.23504300000002</c:v>
                </c:pt>
                <c:pt idx="9735">
                  <c:v>171.24409600000001</c:v>
                </c:pt>
                <c:pt idx="9736">
                  <c:v>171.25314900000001</c:v>
                </c:pt>
                <c:pt idx="9737">
                  <c:v>171.28030799999999</c:v>
                </c:pt>
                <c:pt idx="9738">
                  <c:v>171.28030799999999</c:v>
                </c:pt>
                <c:pt idx="9739">
                  <c:v>171.28936099999999</c:v>
                </c:pt>
                <c:pt idx="9740">
                  <c:v>171.28936099999999</c:v>
                </c:pt>
                <c:pt idx="9741">
                  <c:v>171.28936099999999</c:v>
                </c:pt>
                <c:pt idx="9742">
                  <c:v>171.28936099999999</c:v>
                </c:pt>
                <c:pt idx="9743">
                  <c:v>171.28936099999999</c:v>
                </c:pt>
                <c:pt idx="9744">
                  <c:v>171.28936099999999</c:v>
                </c:pt>
                <c:pt idx="9745">
                  <c:v>171.28936099999999</c:v>
                </c:pt>
                <c:pt idx="9746">
                  <c:v>171.28936099999999</c:v>
                </c:pt>
                <c:pt idx="9747">
                  <c:v>171.28936099999999</c:v>
                </c:pt>
                <c:pt idx="9748">
                  <c:v>171.29841400000001</c:v>
                </c:pt>
                <c:pt idx="9749">
                  <c:v>171.29841400000001</c:v>
                </c:pt>
                <c:pt idx="9750">
                  <c:v>171.29841400000001</c:v>
                </c:pt>
                <c:pt idx="9751">
                  <c:v>171.29841400000001</c:v>
                </c:pt>
                <c:pt idx="9752">
                  <c:v>171.29841400000001</c:v>
                </c:pt>
                <c:pt idx="9753">
                  <c:v>171.29841400000001</c:v>
                </c:pt>
                <c:pt idx="9754">
                  <c:v>171.28936099999999</c:v>
                </c:pt>
                <c:pt idx="9755">
                  <c:v>171.28030799999999</c:v>
                </c:pt>
                <c:pt idx="9756">
                  <c:v>171.271255</c:v>
                </c:pt>
                <c:pt idx="9757">
                  <c:v>171.262202</c:v>
                </c:pt>
                <c:pt idx="9758">
                  <c:v>171.262202</c:v>
                </c:pt>
                <c:pt idx="9759">
                  <c:v>171.25314900000001</c:v>
                </c:pt>
                <c:pt idx="9760">
                  <c:v>171.24409600000001</c:v>
                </c:pt>
                <c:pt idx="9761">
                  <c:v>171.23504300000002</c:v>
                </c:pt>
                <c:pt idx="9762">
                  <c:v>171.23504300000002</c:v>
                </c:pt>
                <c:pt idx="9763">
                  <c:v>171.23504300000002</c:v>
                </c:pt>
                <c:pt idx="9764">
                  <c:v>171.23504300000002</c:v>
                </c:pt>
                <c:pt idx="9765">
                  <c:v>171.23504300000002</c:v>
                </c:pt>
                <c:pt idx="9766">
                  <c:v>171.23504300000002</c:v>
                </c:pt>
                <c:pt idx="9767">
                  <c:v>171.23504300000002</c:v>
                </c:pt>
                <c:pt idx="9768">
                  <c:v>171.23504300000002</c:v>
                </c:pt>
                <c:pt idx="9769">
                  <c:v>171.23504300000002</c:v>
                </c:pt>
                <c:pt idx="9770">
                  <c:v>171.23504300000002</c:v>
                </c:pt>
                <c:pt idx="9771">
                  <c:v>171.23504300000002</c:v>
                </c:pt>
                <c:pt idx="9772">
                  <c:v>171.22599</c:v>
                </c:pt>
                <c:pt idx="9773">
                  <c:v>171.22599</c:v>
                </c:pt>
                <c:pt idx="9774">
                  <c:v>171.22599</c:v>
                </c:pt>
                <c:pt idx="9775">
                  <c:v>171.23504300000002</c:v>
                </c:pt>
                <c:pt idx="9776">
                  <c:v>171.23504300000002</c:v>
                </c:pt>
                <c:pt idx="9777">
                  <c:v>171.23504300000002</c:v>
                </c:pt>
                <c:pt idx="9778">
                  <c:v>171.23504300000002</c:v>
                </c:pt>
                <c:pt idx="9779">
                  <c:v>171.23504300000002</c:v>
                </c:pt>
                <c:pt idx="9780">
                  <c:v>171.23504300000002</c:v>
                </c:pt>
                <c:pt idx="9781">
                  <c:v>171.24409600000001</c:v>
                </c:pt>
                <c:pt idx="9782">
                  <c:v>171.24409600000001</c:v>
                </c:pt>
                <c:pt idx="9783">
                  <c:v>171.25314900000001</c:v>
                </c:pt>
                <c:pt idx="9784">
                  <c:v>171.28030799999999</c:v>
                </c:pt>
                <c:pt idx="9785">
                  <c:v>171.28936099999999</c:v>
                </c:pt>
                <c:pt idx="9786">
                  <c:v>171.28936099999999</c:v>
                </c:pt>
                <c:pt idx="9787">
                  <c:v>171.28936099999999</c:v>
                </c:pt>
                <c:pt idx="9788">
                  <c:v>171.29841400000001</c:v>
                </c:pt>
                <c:pt idx="9789">
                  <c:v>171.29841400000001</c:v>
                </c:pt>
                <c:pt idx="9790">
                  <c:v>171.307467</c:v>
                </c:pt>
                <c:pt idx="9791">
                  <c:v>171.31652</c:v>
                </c:pt>
                <c:pt idx="9792">
                  <c:v>171.33462600000001</c:v>
                </c:pt>
                <c:pt idx="9793">
                  <c:v>171.34367900000001</c:v>
                </c:pt>
                <c:pt idx="9794">
                  <c:v>171.34367900000001</c:v>
                </c:pt>
                <c:pt idx="9795">
                  <c:v>171.34367900000001</c:v>
                </c:pt>
                <c:pt idx="9796">
                  <c:v>171.34367900000001</c:v>
                </c:pt>
                <c:pt idx="9797">
                  <c:v>171.352732</c:v>
                </c:pt>
                <c:pt idx="9798">
                  <c:v>171.352732</c:v>
                </c:pt>
                <c:pt idx="9799">
                  <c:v>171.34367900000001</c:v>
                </c:pt>
                <c:pt idx="9800">
                  <c:v>171.34367900000001</c:v>
                </c:pt>
                <c:pt idx="9801">
                  <c:v>171.352732</c:v>
                </c:pt>
                <c:pt idx="9802">
                  <c:v>171.34367900000001</c:v>
                </c:pt>
                <c:pt idx="9803">
                  <c:v>171.34367900000001</c:v>
                </c:pt>
                <c:pt idx="9804">
                  <c:v>171.33462600000001</c:v>
                </c:pt>
                <c:pt idx="9805">
                  <c:v>171.33462600000001</c:v>
                </c:pt>
                <c:pt idx="9806">
                  <c:v>171.33462600000001</c:v>
                </c:pt>
                <c:pt idx="9807">
                  <c:v>171.32557299999999</c:v>
                </c:pt>
                <c:pt idx="9808">
                  <c:v>171.31652</c:v>
                </c:pt>
                <c:pt idx="9809">
                  <c:v>171.31652</c:v>
                </c:pt>
                <c:pt idx="9810">
                  <c:v>171.307467</c:v>
                </c:pt>
                <c:pt idx="9811">
                  <c:v>171.29841400000001</c:v>
                </c:pt>
                <c:pt idx="9812">
                  <c:v>171.29841400000001</c:v>
                </c:pt>
                <c:pt idx="9813">
                  <c:v>171.29841400000001</c:v>
                </c:pt>
                <c:pt idx="9814">
                  <c:v>171.29841400000001</c:v>
                </c:pt>
                <c:pt idx="9815">
                  <c:v>171.29841400000001</c:v>
                </c:pt>
                <c:pt idx="9816">
                  <c:v>171.28936099999999</c:v>
                </c:pt>
                <c:pt idx="9817">
                  <c:v>171.28936099999999</c:v>
                </c:pt>
                <c:pt idx="9818">
                  <c:v>171.28936099999999</c:v>
                </c:pt>
                <c:pt idx="9819">
                  <c:v>171.28936099999999</c:v>
                </c:pt>
                <c:pt idx="9820">
                  <c:v>171.28030799999999</c:v>
                </c:pt>
                <c:pt idx="9821">
                  <c:v>171.271255</c:v>
                </c:pt>
                <c:pt idx="9822">
                  <c:v>171.262202</c:v>
                </c:pt>
                <c:pt idx="9823">
                  <c:v>171.262202</c:v>
                </c:pt>
                <c:pt idx="9824">
                  <c:v>171.25314900000001</c:v>
                </c:pt>
                <c:pt idx="9825">
                  <c:v>171.25314900000001</c:v>
                </c:pt>
                <c:pt idx="9826">
                  <c:v>171.25314900000001</c:v>
                </c:pt>
                <c:pt idx="9827">
                  <c:v>171.262202</c:v>
                </c:pt>
                <c:pt idx="9828">
                  <c:v>171.262202</c:v>
                </c:pt>
                <c:pt idx="9829">
                  <c:v>171.271255</c:v>
                </c:pt>
                <c:pt idx="9830">
                  <c:v>171.28030799999999</c:v>
                </c:pt>
                <c:pt idx="9831">
                  <c:v>171.28936099999999</c:v>
                </c:pt>
                <c:pt idx="9832">
                  <c:v>171.28936099999999</c:v>
                </c:pt>
                <c:pt idx="9833">
                  <c:v>171.28936099999999</c:v>
                </c:pt>
                <c:pt idx="9834">
                  <c:v>171.28936099999999</c:v>
                </c:pt>
                <c:pt idx="9835">
                  <c:v>171.29841400000001</c:v>
                </c:pt>
                <c:pt idx="9836">
                  <c:v>171.29841400000001</c:v>
                </c:pt>
                <c:pt idx="9837">
                  <c:v>171.307467</c:v>
                </c:pt>
                <c:pt idx="9838">
                  <c:v>171.31652</c:v>
                </c:pt>
                <c:pt idx="9839">
                  <c:v>171.33462600000001</c:v>
                </c:pt>
                <c:pt idx="9840">
                  <c:v>171.34367900000001</c:v>
                </c:pt>
                <c:pt idx="9841">
                  <c:v>171.352732</c:v>
                </c:pt>
                <c:pt idx="9842">
                  <c:v>171.352732</c:v>
                </c:pt>
                <c:pt idx="9843">
                  <c:v>171.352732</c:v>
                </c:pt>
                <c:pt idx="9844">
                  <c:v>171.352732</c:v>
                </c:pt>
                <c:pt idx="9845">
                  <c:v>171.352732</c:v>
                </c:pt>
                <c:pt idx="9846">
                  <c:v>171.352732</c:v>
                </c:pt>
                <c:pt idx="9847">
                  <c:v>171.352732</c:v>
                </c:pt>
                <c:pt idx="9848">
                  <c:v>171.352732</c:v>
                </c:pt>
                <c:pt idx="9849">
                  <c:v>171.352732</c:v>
                </c:pt>
                <c:pt idx="9850">
                  <c:v>171.352732</c:v>
                </c:pt>
                <c:pt idx="9851">
                  <c:v>171.352732</c:v>
                </c:pt>
                <c:pt idx="9852">
                  <c:v>171.352732</c:v>
                </c:pt>
                <c:pt idx="9853">
                  <c:v>171.352732</c:v>
                </c:pt>
                <c:pt idx="9854">
                  <c:v>171.352732</c:v>
                </c:pt>
                <c:pt idx="9855">
                  <c:v>171.352732</c:v>
                </c:pt>
                <c:pt idx="9856">
                  <c:v>171.352732</c:v>
                </c:pt>
                <c:pt idx="9857">
                  <c:v>171.352732</c:v>
                </c:pt>
                <c:pt idx="9858">
                  <c:v>171.352732</c:v>
                </c:pt>
                <c:pt idx="9859">
                  <c:v>171.352732</c:v>
                </c:pt>
                <c:pt idx="9860">
                  <c:v>171.33462600000001</c:v>
                </c:pt>
                <c:pt idx="9861">
                  <c:v>171.32557299999999</c:v>
                </c:pt>
                <c:pt idx="9862">
                  <c:v>171.32557299999999</c:v>
                </c:pt>
                <c:pt idx="9863">
                  <c:v>171.31652</c:v>
                </c:pt>
                <c:pt idx="9864">
                  <c:v>171.307467</c:v>
                </c:pt>
                <c:pt idx="9865">
                  <c:v>171.29841400000001</c:v>
                </c:pt>
                <c:pt idx="9866">
                  <c:v>171.29841400000001</c:v>
                </c:pt>
                <c:pt idx="9867">
                  <c:v>171.29841400000001</c:v>
                </c:pt>
                <c:pt idx="9868">
                  <c:v>171.29841400000001</c:v>
                </c:pt>
                <c:pt idx="9869">
                  <c:v>171.307467</c:v>
                </c:pt>
                <c:pt idx="9870">
                  <c:v>171.307467</c:v>
                </c:pt>
                <c:pt idx="9871">
                  <c:v>171.307467</c:v>
                </c:pt>
                <c:pt idx="9872">
                  <c:v>171.31652</c:v>
                </c:pt>
                <c:pt idx="9873">
                  <c:v>171.31652</c:v>
                </c:pt>
                <c:pt idx="9874">
                  <c:v>171.31652</c:v>
                </c:pt>
                <c:pt idx="9875">
                  <c:v>171.307467</c:v>
                </c:pt>
                <c:pt idx="9876">
                  <c:v>171.29841400000001</c:v>
                </c:pt>
                <c:pt idx="9877">
                  <c:v>171.28936099999999</c:v>
                </c:pt>
                <c:pt idx="9878">
                  <c:v>171.271255</c:v>
                </c:pt>
                <c:pt idx="9879">
                  <c:v>171.24409600000001</c:v>
                </c:pt>
                <c:pt idx="9880">
                  <c:v>171.23504300000002</c:v>
                </c:pt>
                <c:pt idx="9881">
                  <c:v>171.23504300000002</c:v>
                </c:pt>
                <c:pt idx="9882">
                  <c:v>171.22599</c:v>
                </c:pt>
                <c:pt idx="9883">
                  <c:v>171.19883100000001</c:v>
                </c:pt>
                <c:pt idx="9884">
                  <c:v>171.18977799999999</c:v>
                </c:pt>
                <c:pt idx="9885">
                  <c:v>171.180725</c:v>
                </c:pt>
                <c:pt idx="9886">
                  <c:v>171.180725</c:v>
                </c:pt>
                <c:pt idx="9887">
                  <c:v>171.171672</c:v>
                </c:pt>
                <c:pt idx="9888">
                  <c:v>171.14451300000002</c:v>
                </c:pt>
                <c:pt idx="9889">
                  <c:v>171.126407</c:v>
                </c:pt>
                <c:pt idx="9890">
                  <c:v>171.126407</c:v>
                </c:pt>
                <c:pt idx="9891">
                  <c:v>171.126407</c:v>
                </c:pt>
                <c:pt idx="9892">
                  <c:v>171.11735400000001</c:v>
                </c:pt>
                <c:pt idx="9893">
                  <c:v>171.09924799999999</c:v>
                </c:pt>
                <c:pt idx="9894">
                  <c:v>171.081142</c:v>
                </c:pt>
                <c:pt idx="9895">
                  <c:v>171.07208900000001</c:v>
                </c:pt>
                <c:pt idx="9896">
                  <c:v>171.06303600000001</c:v>
                </c:pt>
                <c:pt idx="9897">
                  <c:v>171.06303600000001</c:v>
                </c:pt>
                <c:pt idx="9898">
                  <c:v>171.04492999999999</c:v>
                </c:pt>
                <c:pt idx="9899">
                  <c:v>171.01777100000001</c:v>
                </c:pt>
                <c:pt idx="9900">
                  <c:v>171.00871799999999</c:v>
                </c:pt>
                <c:pt idx="9901">
                  <c:v>171.00871799999999</c:v>
                </c:pt>
                <c:pt idx="9902">
                  <c:v>170.99966499999999</c:v>
                </c:pt>
                <c:pt idx="9903">
                  <c:v>170.990612</c:v>
                </c:pt>
                <c:pt idx="9904">
                  <c:v>170.97250600000001</c:v>
                </c:pt>
                <c:pt idx="9905">
                  <c:v>170.95439999999999</c:v>
                </c:pt>
                <c:pt idx="9906">
                  <c:v>170.95439999999999</c:v>
                </c:pt>
                <c:pt idx="9907">
                  <c:v>170.95439999999999</c:v>
                </c:pt>
                <c:pt idx="9908">
                  <c:v>170.95439999999999</c:v>
                </c:pt>
                <c:pt idx="9909">
                  <c:v>170.945347</c:v>
                </c:pt>
                <c:pt idx="9910">
                  <c:v>170.91818799999999</c:v>
                </c:pt>
                <c:pt idx="9911">
                  <c:v>170.900082</c:v>
                </c:pt>
                <c:pt idx="9912">
                  <c:v>170.900082</c:v>
                </c:pt>
                <c:pt idx="9913">
                  <c:v>170.900082</c:v>
                </c:pt>
                <c:pt idx="9914">
                  <c:v>170.900082</c:v>
                </c:pt>
                <c:pt idx="9915">
                  <c:v>170.891029</c:v>
                </c:pt>
                <c:pt idx="9916">
                  <c:v>170.88197600000001</c:v>
                </c:pt>
                <c:pt idx="9917">
                  <c:v>170.854817</c:v>
                </c:pt>
                <c:pt idx="9918">
                  <c:v>170.845764</c:v>
                </c:pt>
                <c:pt idx="9919">
                  <c:v>170.845764</c:v>
                </c:pt>
                <c:pt idx="9920">
                  <c:v>170.845764</c:v>
                </c:pt>
                <c:pt idx="9921">
                  <c:v>170.845764</c:v>
                </c:pt>
                <c:pt idx="9922">
                  <c:v>170.83671099999998</c:v>
                </c:pt>
                <c:pt idx="9923">
                  <c:v>170.82765799999999</c:v>
                </c:pt>
                <c:pt idx="9924">
                  <c:v>170.809552</c:v>
                </c:pt>
                <c:pt idx="9925">
                  <c:v>170.800499</c:v>
                </c:pt>
                <c:pt idx="9926">
                  <c:v>170.79144600000001</c:v>
                </c:pt>
                <c:pt idx="9927">
                  <c:v>170.78239300000001</c:v>
                </c:pt>
                <c:pt idx="9928">
                  <c:v>170.78239300000001</c:v>
                </c:pt>
                <c:pt idx="9929">
                  <c:v>170.78239300000001</c:v>
                </c:pt>
                <c:pt idx="9930">
                  <c:v>170.77333999999999</c:v>
                </c:pt>
                <c:pt idx="9931">
                  <c:v>170.764287</c:v>
                </c:pt>
                <c:pt idx="9932">
                  <c:v>170.74618100000001</c:v>
                </c:pt>
                <c:pt idx="9933">
                  <c:v>170.73712799999998</c:v>
                </c:pt>
                <c:pt idx="9934">
                  <c:v>170.72807499999999</c:v>
                </c:pt>
                <c:pt idx="9935">
                  <c:v>170.72807499999999</c:v>
                </c:pt>
                <c:pt idx="9936">
                  <c:v>170.72807499999999</c:v>
                </c:pt>
                <c:pt idx="9937">
                  <c:v>170.72807499999999</c:v>
                </c:pt>
                <c:pt idx="9938">
                  <c:v>170.72807499999999</c:v>
                </c:pt>
                <c:pt idx="9939">
                  <c:v>170.709969</c:v>
                </c:pt>
                <c:pt idx="9940">
                  <c:v>170.69186300000001</c:v>
                </c:pt>
                <c:pt idx="9941">
                  <c:v>170.68281000000002</c:v>
                </c:pt>
                <c:pt idx="9942">
                  <c:v>170.67375699999999</c:v>
                </c:pt>
                <c:pt idx="9943">
                  <c:v>170.67375699999999</c:v>
                </c:pt>
                <c:pt idx="9944">
                  <c:v>170.67375699999999</c:v>
                </c:pt>
                <c:pt idx="9945">
                  <c:v>170.67375699999999</c:v>
                </c:pt>
                <c:pt idx="9946">
                  <c:v>170.664704</c:v>
                </c:pt>
                <c:pt idx="9947">
                  <c:v>170.64659799999998</c:v>
                </c:pt>
                <c:pt idx="9948">
                  <c:v>170.63754499999999</c:v>
                </c:pt>
                <c:pt idx="9949">
                  <c:v>170.62849199999999</c:v>
                </c:pt>
                <c:pt idx="9950">
                  <c:v>170.619439</c:v>
                </c:pt>
                <c:pt idx="9951">
                  <c:v>170.619439</c:v>
                </c:pt>
                <c:pt idx="9952">
                  <c:v>170.619439</c:v>
                </c:pt>
                <c:pt idx="9953">
                  <c:v>170.619439</c:v>
                </c:pt>
                <c:pt idx="9954">
                  <c:v>170.61038600000001</c:v>
                </c:pt>
                <c:pt idx="9955">
                  <c:v>170.61038600000001</c:v>
                </c:pt>
                <c:pt idx="9956">
                  <c:v>170.59228000000002</c:v>
                </c:pt>
                <c:pt idx="9957">
                  <c:v>170.58322699999999</c:v>
                </c:pt>
                <c:pt idx="9958">
                  <c:v>170.565121</c:v>
                </c:pt>
                <c:pt idx="9959">
                  <c:v>170.55606800000001</c:v>
                </c:pt>
                <c:pt idx="9960">
                  <c:v>170.55606800000001</c:v>
                </c:pt>
                <c:pt idx="9961">
                  <c:v>170.55606800000001</c:v>
                </c:pt>
                <c:pt idx="9962">
                  <c:v>170.55606800000001</c:v>
                </c:pt>
                <c:pt idx="9963">
                  <c:v>170.55606800000001</c:v>
                </c:pt>
                <c:pt idx="9964">
                  <c:v>170.55606800000001</c:v>
                </c:pt>
                <c:pt idx="9965">
                  <c:v>170.53796199999999</c:v>
                </c:pt>
                <c:pt idx="9966">
                  <c:v>170.528909</c:v>
                </c:pt>
                <c:pt idx="9967">
                  <c:v>170.519856</c:v>
                </c:pt>
                <c:pt idx="9968">
                  <c:v>170.50175000000002</c:v>
                </c:pt>
                <c:pt idx="9969">
                  <c:v>170.50175000000002</c:v>
                </c:pt>
                <c:pt idx="9970">
                  <c:v>170.50175000000002</c:v>
                </c:pt>
                <c:pt idx="9971">
                  <c:v>170.50175000000002</c:v>
                </c:pt>
                <c:pt idx="9972">
                  <c:v>170.50175000000002</c:v>
                </c:pt>
                <c:pt idx="9973">
                  <c:v>170.50175000000002</c:v>
                </c:pt>
                <c:pt idx="9974">
                  <c:v>170.49269699999999</c:v>
                </c:pt>
                <c:pt idx="9975">
                  <c:v>170.474591</c:v>
                </c:pt>
                <c:pt idx="9976">
                  <c:v>170.46553800000001</c:v>
                </c:pt>
                <c:pt idx="9977">
                  <c:v>170.44743199999999</c:v>
                </c:pt>
                <c:pt idx="9978">
                  <c:v>170.44743199999999</c:v>
                </c:pt>
                <c:pt idx="9979">
                  <c:v>170.44743199999999</c:v>
                </c:pt>
                <c:pt idx="9980">
                  <c:v>170.44743199999999</c:v>
                </c:pt>
                <c:pt idx="9981">
                  <c:v>170.44743199999999</c:v>
                </c:pt>
                <c:pt idx="9982">
                  <c:v>170.44743199999999</c:v>
                </c:pt>
                <c:pt idx="9983">
                  <c:v>170.438379</c:v>
                </c:pt>
                <c:pt idx="9984">
                  <c:v>170.429326</c:v>
                </c:pt>
                <c:pt idx="9985">
                  <c:v>170.41122000000001</c:v>
                </c:pt>
                <c:pt idx="9986">
                  <c:v>170.40216699999999</c:v>
                </c:pt>
                <c:pt idx="9987">
                  <c:v>170.393114</c:v>
                </c:pt>
                <c:pt idx="9988">
                  <c:v>170.393114</c:v>
                </c:pt>
                <c:pt idx="9989">
                  <c:v>170.393114</c:v>
                </c:pt>
                <c:pt idx="9990">
                  <c:v>170.393114</c:v>
                </c:pt>
                <c:pt idx="9991">
                  <c:v>170.393114</c:v>
                </c:pt>
                <c:pt idx="9992">
                  <c:v>170.384061</c:v>
                </c:pt>
                <c:pt idx="9993">
                  <c:v>170.384061</c:v>
                </c:pt>
                <c:pt idx="9994">
                  <c:v>170.384061</c:v>
                </c:pt>
                <c:pt idx="9995">
                  <c:v>170.36595499999999</c:v>
                </c:pt>
                <c:pt idx="9996">
                  <c:v>170.35690199999999</c:v>
                </c:pt>
                <c:pt idx="9997">
                  <c:v>170.347849</c:v>
                </c:pt>
                <c:pt idx="9998">
                  <c:v>170.338796</c:v>
                </c:pt>
                <c:pt idx="9999">
                  <c:v>170.338796</c:v>
                </c:pt>
                <c:pt idx="10000">
                  <c:v>170.32974300000001</c:v>
                </c:pt>
                <c:pt idx="10001">
                  <c:v>170.32974300000001</c:v>
                </c:pt>
                <c:pt idx="10002">
                  <c:v>170.32974300000001</c:v>
                </c:pt>
                <c:pt idx="10003">
                  <c:v>170.32974300000001</c:v>
                </c:pt>
                <c:pt idx="10004">
                  <c:v>170.32974300000001</c:v>
                </c:pt>
                <c:pt idx="10005">
                  <c:v>170.32069000000001</c:v>
                </c:pt>
                <c:pt idx="10006">
                  <c:v>170.302584</c:v>
                </c:pt>
                <c:pt idx="10007">
                  <c:v>170.293531</c:v>
                </c:pt>
                <c:pt idx="10008">
                  <c:v>170.28447800000001</c:v>
                </c:pt>
                <c:pt idx="10009">
                  <c:v>170.28447800000001</c:v>
                </c:pt>
                <c:pt idx="10010">
                  <c:v>170.27542499999998</c:v>
                </c:pt>
                <c:pt idx="10011">
                  <c:v>170.27542499999998</c:v>
                </c:pt>
                <c:pt idx="10012">
                  <c:v>170.27542499999998</c:v>
                </c:pt>
                <c:pt idx="10013">
                  <c:v>170.27542499999998</c:v>
                </c:pt>
                <c:pt idx="10014">
                  <c:v>170.27542499999998</c:v>
                </c:pt>
                <c:pt idx="10015">
                  <c:v>170.26637199999999</c:v>
                </c:pt>
                <c:pt idx="10016">
                  <c:v>170.26637199999999</c:v>
                </c:pt>
                <c:pt idx="10017">
                  <c:v>170.23921300000001</c:v>
                </c:pt>
                <c:pt idx="10018">
                  <c:v>170.23016000000001</c:v>
                </c:pt>
                <c:pt idx="10019">
                  <c:v>170.23016000000001</c:v>
                </c:pt>
                <c:pt idx="10020">
                  <c:v>170.22110699999999</c:v>
                </c:pt>
                <c:pt idx="10021">
                  <c:v>170.22110699999999</c:v>
                </c:pt>
                <c:pt idx="10022">
                  <c:v>170.22110699999999</c:v>
                </c:pt>
                <c:pt idx="10023">
                  <c:v>170.22110699999999</c:v>
                </c:pt>
                <c:pt idx="10024">
                  <c:v>170.22110699999999</c:v>
                </c:pt>
                <c:pt idx="10025">
                  <c:v>170.22110699999999</c:v>
                </c:pt>
                <c:pt idx="10026">
                  <c:v>170.21205399999999</c:v>
                </c:pt>
                <c:pt idx="10027">
                  <c:v>170.19394800000001</c:v>
                </c:pt>
                <c:pt idx="10028">
                  <c:v>170.18489499999998</c:v>
                </c:pt>
                <c:pt idx="10029">
                  <c:v>170.17584199999999</c:v>
                </c:pt>
                <c:pt idx="10030">
                  <c:v>170.16678899999999</c:v>
                </c:pt>
                <c:pt idx="10031">
                  <c:v>170.16678899999999</c:v>
                </c:pt>
                <c:pt idx="10032">
                  <c:v>170.16678899999999</c:v>
                </c:pt>
                <c:pt idx="10033">
                  <c:v>170.16678899999999</c:v>
                </c:pt>
                <c:pt idx="10034">
                  <c:v>170.16678899999999</c:v>
                </c:pt>
                <c:pt idx="10035">
                  <c:v>170.157736</c:v>
                </c:pt>
                <c:pt idx="10036">
                  <c:v>170.157736</c:v>
                </c:pt>
                <c:pt idx="10037">
                  <c:v>170.13963000000001</c:v>
                </c:pt>
                <c:pt idx="10038">
                  <c:v>170.13963000000001</c:v>
                </c:pt>
                <c:pt idx="10039">
                  <c:v>170.12152399999999</c:v>
                </c:pt>
                <c:pt idx="10040">
                  <c:v>170.112471</c:v>
                </c:pt>
                <c:pt idx="10041">
                  <c:v>170.112471</c:v>
                </c:pt>
                <c:pt idx="10042">
                  <c:v>170.112471</c:v>
                </c:pt>
                <c:pt idx="10043">
                  <c:v>170.103418</c:v>
                </c:pt>
                <c:pt idx="10044">
                  <c:v>170.103418</c:v>
                </c:pt>
                <c:pt idx="10045">
                  <c:v>170.103418</c:v>
                </c:pt>
                <c:pt idx="10046">
                  <c:v>170.103418</c:v>
                </c:pt>
                <c:pt idx="10047">
                  <c:v>170.09436499999998</c:v>
                </c:pt>
                <c:pt idx="10048">
                  <c:v>170.08531199999999</c:v>
                </c:pt>
                <c:pt idx="10049">
                  <c:v>170.07625899999999</c:v>
                </c:pt>
                <c:pt idx="10050">
                  <c:v>170.067206</c:v>
                </c:pt>
                <c:pt idx="10051">
                  <c:v>170.04910000000001</c:v>
                </c:pt>
                <c:pt idx="10052">
                  <c:v>170.04910000000001</c:v>
                </c:pt>
                <c:pt idx="10053">
                  <c:v>170.04910000000001</c:v>
                </c:pt>
                <c:pt idx="10054">
                  <c:v>170.04910000000001</c:v>
                </c:pt>
                <c:pt idx="10055">
                  <c:v>170.04910000000001</c:v>
                </c:pt>
                <c:pt idx="10056">
                  <c:v>170.04910000000001</c:v>
                </c:pt>
                <c:pt idx="10057">
                  <c:v>170.04910000000001</c:v>
                </c:pt>
                <c:pt idx="10058">
                  <c:v>170.04910000000001</c:v>
                </c:pt>
                <c:pt idx="10059">
                  <c:v>170.03099399999999</c:v>
                </c:pt>
                <c:pt idx="10060">
                  <c:v>170.021941</c:v>
                </c:pt>
                <c:pt idx="10061">
                  <c:v>170.012888</c:v>
                </c:pt>
                <c:pt idx="10062">
                  <c:v>170.00383500000001</c:v>
                </c:pt>
                <c:pt idx="10063">
                  <c:v>169.99478199999999</c:v>
                </c:pt>
                <c:pt idx="10064">
                  <c:v>169.99478199999999</c:v>
                </c:pt>
                <c:pt idx="10065">
                  <c:v>169.99478199999999</c:v>
                </c:pt>
                <c:pt idx="10066">
                  <c:v>169.99478199999999</c:v>
                </c:pt>
                <c:pt idx="10067">
                  <c:v>169.99478199999999</c:v>
                </c:pt>
                <c:pt idx="10068">
                  <c:v>169.99478199999999</c:v>
                </c:pt>
                <c:pt idx="10069">
                  <c:v>169.98572899999999</c:v>
                </c:pt>
                <c:pt idx="10070">
                  <c:v>169.98572899999999</c:v>
                </c:pt>
                <c:pt idx="10071">
                  <c:v>169.976676</c:v>
                </c:pt>
                <c:pt idx="10072">
                  <c:v>169.967623</c:v>
                </c:pt>
                <c:pt idx="10073">
                  <c:v>169.95857000000001</c:v>
                </c:pt>
                <c:pt idx="10074">
                  <c:v>169.94046399999999</c:v>
                </c:pt>
                <c:pt idx="10075">
                  <c:v>169.94046399999999</c:v>
                </c:pt>
                <c:pt idx="10076">
                  <c:v>169.94046399999999</c:v>
                </c:pt>
                <c:pt idx="10077">
                  <c:v>169.94046399999999</c:v>
                </c:pt>
                <c:pt idx="10078">
                  <c:v>169.94046399999999</c:v>
                </c:pt>
                <c:pt idx="10079">
                  <c:v>169.931411</c:v>
                </c:pt>
                <c:pt idx="10080">
                  <c:v>169.931411</c:v>
                </c:pt>
                <c:pt idx="10081">
                  <c:v>169.922358</c:v>
                </c:pt>
                <c:pt idx="10082">
                  <c:v>169.91330500000001</c:v>
                </c:pt>
                <c:pt idx="10083">
                  <c:v>169.90425199999999</c:v>
                </c:pt>
                <c:pt idx="10084">
                  <c:v>169.89519899999999</c:v>
                </c:pt>
                <c:pt idx="10085">
                  <c:v>169.886146</c:v>
                </c:pt>
                <c:pt idx="10086">
                  <c:v>169.886146</c:v>
                </c:pt>
                <c:pt idx="10087">
                  <c:v>169.877093</c:v>
                </c:pt>
                <c:pt idx="10088">
                  <c:v>169.877093</c:v>
                </c:pt>
                <c:pt idx="10089">
                  <c:v>169.877093</c:v>
                </c:pt>
                <c:pt idx="10090">
                  <c:v>169.877093</c:v>
                </c:pt>
                <c:pt idx="10091">
                  <c:v>169.877093</c:v>
                </c:pt>
                <c:pt idx="10092">
                  <c:v>169.86804000000001</c:v>
                </c:pt>
                <c:pt idx="10093">
                  <c:v>169.84993399999999</c:v>
                </c:pt>
                <c:pt idx="10094">
                  <c:v>169.84993399999999</c:v>
                </c:pt>
                <c:pt idx="10095">
                  <c:v>169.840881</c:v>
                </c:pt>
                <c:pt idx="10096">
                  <c:v>169.831828</c:v>
                </c:pt>
                <c:pt idx="10097">
                  <c:v>169.82277500000001</c:v>
                </c:pt>
                <c:pt idx="10098">
                  <c:v>169.82277500000001</c:v>
                </c:pt>
                <c:pt idx="10099">
                  <c:v>169.82277500000001</c:v>
                </c:pt>
                <c:pt idx="10100">
                  <c:v>169.82277500000001</c:v>
                </c:pt>
                <c:pt idx="10101">
                  <c:v>169.82277500000001</c:v>
                </c:pt>
                <c:pt idx="10102">
                  <c:v>169.82277500000001</c:v>
                </c:pt>
                <c:pt idx="10103">
                  <c:v>169.82277500000001</c:v>
                </c:pt>
                <c:pt idx="10104">
                  <c:v>169.82277500000001</c:v>
                </c:pt>
                <c:pt idx="10105">
                  <c:v>169.81372199999998</c:v>
                </c:pt>
                <c:pt idx="10106">
                  <c:v>169.81372199999998</c:v>
                </c:pt>
                <c:pt idx="10107">
                  <c:v>169.80466899999999</c:v>
                </c:pt>
                <c:pt idx="10108">
                  <c:v>169.786563</c:v>
                </c:pt>
                <c:pt idx="10109">
                  <c:v>169.77751000000001</c:v>
                </c:pt>
                <c:pt idx="10110">
                  <c:v>169.76845700000001</c:v>
                </c:pt>
                <c:pt idx="10111">
                  <c:v>169.76845700000001</c:v>
                </c:pt>
                <c:pt idx="10112">
                  <c:v>169.76845700000001</c:v>
                </c:pt>
                <c:pt idx="10113">
                  <c:v>169.76845700000001</c:v>
                </c:pt>
                <c:pt idx="10114">
                  <c:v>169.76845700000001</c:v>
                </c:pt>
                <c:pt idx="10115">
                  <c:v>169.76845700000001</c:v>
                </c:pt>
                <c:pt idx="10116">
                  <c:v>169.76845700000001</c:v>
                </c:pt>
                <c:pt idx="10117">
                  <c:v>169.76845700000001</c:v>
                </c:pt>
                <c:pt idx="10118">
                  <c:v>169.75940399999999</c:v>
                </c:pt>
                <c:pt idx="10119">
                  <c:v>169.75940399999999</c:v>
                </c:pt>
                <c:pt idx="10120">
                  <c:v>169.75035099999999</c:v>
                </c:pt>
                <c:pt idx="10121">
                  <c:v>169.75035099999999</c:v>
                </c:pt>
                <c:pt idx="10122">
                  <c:v>169.741298</c:v>
                </c:pt>
                <c:pt idx="10123">
                  <c:v>169.72319199999998</c:v>
                </c:pt>
                <c:pt idx="10124">
                  <c:v>169.71413899999999</c:v>
                </c:pt>
                <c:pt idx="10125">
                  <c:v>169.71413899999999</c:v>
                </c:pt>
                <c:pt idx="10126">
                  <c:v>169.71413899999999</c:v>
                </c:pt>
                <c:pt idx="10127">
                  <c:v>169.71413899999999</c:v>
                </c:pt>
                <c:pt idx="10128">
                  <c:v>169.71413899999999</c:v>
                </c:pt>
                <c:pt idx="10129">
                  <c:v>169.71413899999999</c:v>
                </c:pt>
                <c:pt idx="10130">
                  <c:v>169.71413899999999</c:v>
                </c:pt>
                <c:pt idx="10131">
                  <c:v>169.71413899999999</c:v>
                </c:pt>
                <c:pt idx="10132">
                  <c:v>169.71413899999999</c:v>
                </c:pt>
                <c:pt idx="10133">
                  <c:v>169.71413899999999</c:v>
                </c:pt>
                <c:pt idx="10134">
                  <c:v>169.70508599999999</c:v>
                </c:pt>
                <c:pt idx="10135">
                  <c:v>169.696033</c:v>
                </c:pt>
                <c:pt idx="10136">
                  <c:v>169.68698000000001</c:v>
                </c:pt>
                <c:pt idx="10137">
                  <c:v>169.68698000000001</c:v>
                </c:pt>
                <c:pt idx="10138">
                  <c:v>169.66887399999999</c:v>
                </c:pt>
                <c:pt idx="10139">
                  <c:v>169.65982099999999</c:v>
                </c:pt>
                <c:pt idx="10140">
                  <c:v>169.65982099999999</c:v>
                </c:pt>
                <c:pt idx="10141">
                  <c:v>169.650768</c:v>
                </c:pt>
                <c:pt idx="10142">
                  <c:v>169.650768</c:v>
                </c:pt>
                <c:pt idx="10143">
                  <c:v>169.650768</c:v>
                </c:pt>
                <c:pt idx="10144">
                  <c:v>169.650768</c:v>
                </c:pt>
                <c:pt idx="10145">
                  <c:v>169.650768</c:v>
                </c:pt>
                <c:pt idx="10146">
                  <c:v>169.650768</c:v>
                </c:pt>
                <c:pt idx="10147">
                  <c:v>169.650768</c:v>
                </c:pt>
                <c:pt idx="10148">
                  <c:v>169.650768</c:v>
                </c:pt>
                <c:pt idx="10149">
                  <c:v>169.641715</c:v>
                </c:pt>
                <c:pt idx="10150">
                  <c:v>169.63266199999998</c:v>
                </c:pt>
                <c:pt idx="10151">
                  <c:v>169.62360899999999</c:v>
                </c:pt>
                <c:pt idx="10152">
                  <c:v>169.62360899999999</c:v>
                </c:pt>
                <c:pt idx="10153">
                  <c:v>169.61455599999999</c:v>
                </c:pt>
                <c:pt idx="10154">
                  <c:v>169.605503</c:v>
                </c:pt>
                <c:pt idx="10155">
                  <c:v>169.605503</c:v>
                </c:pt>
                <c:pt idx="10156">
                  <c:v>169.59645</c:v>
                </c:pt>
                <c:pt idx="10157">
                  <c:v>169.59645</c:v>
                </c:pt>
                <c:pt idx="10158">
                  <c:v>169.59645</c:v>
                </c:pt>
                <c:pt idx="10159">
                  <c:v>169.59645</c:v>
                </c:pt>
                <c:pt idx="10160">
                  <c:v>169.59645</c:v>
                </c:pt>
                <c:pt idx="10161">
                  <c:v>169.58739700000001</c:v>
                </c:pt>
                <c:pt idx="10162">
                  <c:v>169.58739700000001</c:v>
                </c:pt>
                <c:pt idx="10163">
                  <c:v>169.58739700000001</c:v>
                </c:pt>
                <c:pt idx="10164">
                  <c:v>169.56929099999999</c:v>
                </c:pt>
                <c:pt idx="10165">
                  <c:v>169.56929099999999</c:v>
                </c:pt>
                <c:pt idx="10166">
                  <c:v>169.560238</c:v>
                </c:pt>
                <c:pt idx="10167">
                  <c:v>169.551185</c:v>
                </c:pt>
                <c:pt idx="10168">
                  <c:v>169.54213199999998</c:v>
                </c:pt>
                <c:pt idx="10169">
                  <c:v>169.54213199999998</c:v>
                </c:pt>
                <c:pt idx="10170">
                  <c:v>169.54213199999998</c:v>
                </c:pt>
                <c:pt idx="10171">
                  <c:v>169.54213199999998</c:v>
                </c:pt>
                <c:pt idx="10172">
                  <c:v>169.54213199999998</c:v>
                </c:pt>
                <c:pt idx="10173">
                  <c:v>169.54213199999998</c:v>
                </c:pt>
                <c:pt idx="10174">
                  <c:v>169.54213199999998</c:v>
                </c:pt>
                <c:pt idx="10175">
                  <c:v>169.53307899999999</c:v>
                </c:pt>
                <c:pt idx="10176">
                  <c:v>169.52402599999999</c:v>
                </c:pt>
                <c:pt idx="10177">
                  <c:v>169.52402599999999</c:v>
                </c:pt>
                <c:pt idx="10178">
                  <c:v>169.514973</c:v>
                </c:pt>
                <c:pt idx="10179">
                  <c:v>169.49686700000001</c:v>
                </c:pt>
                <c:pt idx="10180">
                  <c:v>169.48781400000001</c:v>
                </c:pt>
                <c:pt idx="10181">
                  <c:v>169.48781400000001</c:v>
                </c:pt>
                <c:pt idx="10182">
                  <c:v>169.48781400000001</c:v>
                </c:pt>
                <c:pt idx="10183">
                  <c:v>169.48781400000001</c:v>
                </c:pt>
                <c:pt idx="10184">
                  <c:v>169.48781400000001</c:v>
                </c:pt>
                <c:pt idx="10185">
                  <c:v>169.48781400000001</c:v>
                </c:pt>
                <c:pt idx="10186">
                  <c:v>169.48781400000001</c:v>
                </c:pt>
                <c:pt idx="10187">
                  <c:v>169.48781400000001</c:v>
                </c:pt>
                <c:pt idx="10188">
                  <c:v>169.48781400000001</c:v>
                </c:pt>
                <c:pt idx="10189">
                  <c:v>169.47876099999999</c:v>
                </c:pt>
                <c:pt idx="10190">
                  <c:v>169.47876099999999</c:v>
                </c:pt>
                <c:pt idx="10191">
                  <c:v>169.47876099999999</c:v>
                </c:pt>
                <c:pt idx="10192">
                  <c:v>169.469708</c:v>
                </c:pt>
                <c:pt idx="10193">
                  <c:v>169.460655</c:v>
                </c:pt>
                <c:pt idx="10194">
                  <c:v>169.45160200000001</c:v>
                </c:pt>
                <c:pt idx="10195">
                  <c:v>169.44254899999999</c:v>
                </c:pt>
                <c:pt idx="10196">
                  <c:v>169.43349599999999</c:v>
                </c:pt>
                <c:pt idx="10197">
                  <c:v>169.43349599999999</c:v>
                </c:pt>
                <c:pt idx="10198">
                  <c:v>169.43349599999999</c:v>
                </c:pt>
                <c:pt idx="10199">
                  <c:v>169.424443</c:v>
                </c:pt>
                <c:pt idx="10200">
                  <c:v>169.424443</c:v>
                </c:pt>
                <c:pt idx="10201">
                  <c:v>169.424443</c:v>
                </c:pt>
                <c:pt idx="10202">
                  <c:v>169.424443</c:v>
                </c:pt>
                <c:pt idx="10203">
                  <c:v>169.424443</c:v>
                </c:pt>
                <c:pt idx="10204">
                  <c:v>169.424443</c:v>
                </c:pt>
                <c:pt idx="10205">
                  <c:v>169.424443</c:v>
                </c:pt>
                <c:pt idx="10206">
                  <c:v>169.424443</c:v>
                </c:pt>
                <c:pt idx="10207">
                  <c:v>169.424443</c:v>
                </c:pt>
                <c:pt idx="10208">
                  <c:v>169.41539</c:v>
                </c:pt>
                <c:pt idx="10209">
                  <c:v>169.41539</c:v>
                </c:pt>
                <c:pt idx="10210">
                  <c:v>169.39728400000001</c:v>
                </c:pt>
                <c:pt idx="10211">
                  <c:v>169.379178</c:v>
                </c:pt>
                <c:pt idx="10212">
                  <c:v>169.379178</c:v>
                </c:pt>
                <c:pt idx="10213">
                  <c:v>169.370125</c:v>
                </c:pt>
                <c:pt idx="10214">
                  <c:v>169.370125</c:v>
                </c:pt>
                <c:pt idx="10215">
                  <c:v>169.370125</c:v>
                </c:pt>
                <c:pt idx="10216">
                  <c:v>169.370125</c:v>
                </c:pt>
                <c:pt idx="10217">
                  <c:v>169.370125</c:v>
                </c:pt>
                <c:pt idx="10218">
                  <c:v>169.370125</c:v>
                </c:pt>
                <c:pt idx="10219">
                  <c:v>169.370125</c:v>
                </c:pt>
                <c:pt idx="10220">
                  <c:v>169.36107200000001</c:v>
                </c:pt>
                <c:pt idx="10221">
                  <c:v>169.36107200000001</c:v>
                </c:pt>
                <c:pt idx="10222">
                  <c:v>169.36107200000001</c:v>
                </c:pt>
                <c:pt idx="10223">
                  <c:v>169.34296599999999</c:v>
                </c:pt>
                <c:pt idx="10224">
                  <c:v>169.34296599999999</c:v>
                </c:pt>
                <c:pt idx="10225">
                  <c:v>169.32486</c:v>
                </c:pt>
                <c:pt idx="10226">
                  <c:v>169.32486</c:v>
                </c:pt>
                <c:pt idx="10227">
                  <c:v>169.32486</c:v>
                </c:pt>
                <c:pt idx="10228">
                  <c:v>169.31580700000001</c:v>
                </c:pt>
                <c:pt idx="10229">
                  <c:v>169.31580700000001</c:v>
                </c:pt>
                <c:pt idx="10230">
                  <c:v>169.31580700000001</c:v>
                </c:pt>
                <c:pt idx="10231">
                  <c:v>169.31580700000001</c:v>
                </c:pt>
                <c:pt idx="10232">
                  <c:v>169.31580700000001</c:v>
                </c:pt>
                <c:pt idx="10233">
                  <c:v>169.31580700000001</c:v>
                </c:pt>
                <c:pt idx="10234">
                  <c:v>169.31580700000001</c:v>
                </c:pt>
                <c:pt idx="10235">
                  <c:v>169.31580700000001</c:v>
                </c:pt>
                <c:pt idx="10236">
                  <c:v>169.30675400000001</c:v>
                </c:pt>
                <c:pt idx="10237">
                  <c:v>169.30675400000001</c:v>
                </c:pt>
                <c:pt idx="10238">
                  <c:v>169.28864799999999</c:v>
                </c:pt>
                <c:pt idx="10239">
                  <c:v>169.27054200000001</c:v>
                </c:pt>
                <c:pt idx="10240">
                  <c:v>169.27054200000001</c:v>
                </c:pt>
                <c:pt idx="10241">
                  <c:v>169.27054200000001</c:v>
                </c:pt>
                <c:pt idx="10242">
                  <c:v>169.27054200000001</c:v>
                </c:pt>
                <c:pt idx="10243">
                  <c:v>169.26148900000001</c:v>
                </c:pt>
                <c:pt idx="10244">
                  <c:v>169.26148900000001</c:v>
                </c:pt>
                <c:pt idx="10245">
                  <c:v>169.26148900000001</c:v>
                </c:pt>
                <c:pt idx="10246">
                  <c:v>169.26148900000001</c:v>
                </c:pt>
                <c:pt idx="10247">
                  <c:v>169.26148900000001</c:v>
                </c:pt>
                <c:pt idx="10248">
                  <c:v>169.26148900000001</c:v>
                </c:pt>
                <c:pt idx="10249">
                  <c:v>169.26148900000001</c:v>
                </c:pt>
                <c:pt idx="10250">
                  <c:v>169.25243599999999</c:v>
                </c:pt>
                <c:pt idx="10251">
                  <c:v>169.25243599999999</c:v>
                </c:pt>
                <c:pt idx="10252">
                  <c:v>169.25243599999999</c:v>
                </c:pt>
                <c:pt idx="10253">
                  <c:v>169.25243599999999</c:v>
                </c:pt>
                <c:pt idx="10254">
                  <c:v>169.25243599999999</c:v>
                </c:pt>
                <c:pt idx="10255">
                  <c:v>169.24338299999999</c:v>
                </c:pt>
                <c:pt idx="10256">
                  <c:v>169.25243599999999</c:v>
                </c:pt>
                <c:pt idx="10257">
                  <c:v>169.24338299999999</c:v>
                </c:pt>
                <c:pt idx="10258">
                  <c:v>169.23433</c:v>
                </c:pt>
                <c:pt idx="10259">
                  <c:v>169.23433</c:v>
                </c:pt>
                <c:pt idx="10260">
                  <c:v>169.23433</c:v>
                </c:pt>
                <c:pt idx="10261">
                  <c:v>169.21622400000001</c:v>
                </c:pt>
                <c:pt idx="10262">
                  <c:v>169.20717100000002</c:v>
                </c:pt>
                <c:pt idx="10263">
                  <c:v>169.20717100000002</c:v>
                </c:pt>
                <c:pt idx="10264">
                  <c:v>169.20717100000002</c:v>
                </c:pt>
                <c:pt idx="10265">
                  <c:v>169.21622400000001</c:v>
                </c:pt>
                <c:pt idx="10266">
                  <c:v>169.21622400000001</c:v>
                </c:pt>
                <c:pt idx="10267">
                  <c:v>169.20717100000002</c:v>
                </c:pt>
                <c:pt idx="10268">
                  <c:v>169.20717100000002</c:v>
                </c:pt>
                <c:pt idx="10269">
                  <c:v>169.20717100000002</c:v>
                </c:pt>
                <c:pt idx="10270">
                  <c:v>169.19811799999999</c:v>
                </c:pt>
                <c:pt idx="10271">
                  <c:v>169.19811799999999</c:v>
                </c:pt>
                <c:pt idx="10272">
                  <c:v>169.19811799999999</c:v>
                </c:pt>
                <c:pt idx="10273">
                  <c:v>169.19811799999999</c:v>
                </c:pt>
                <c:pt idx="10274">
                  <c:v>169.19811799999999</c:v>
                </c:pt>
                <c:pt idx="10275">
                  <c:v>169.19811799999999</c:v>
                </c:pt>
                <c:pt idx="10276">
                  <c:v>169.19811799999999</c:v>
                </c:pt>
                <c:pt idx="10277">
                  <c:v>169.19811799999999</c:v>
                </c:pt>
                <c:pt idx="10278">
                  <c:v>169.19811799999999</c:v>
                </c:pt>
                <c:pt idx="10279">
                  <c:v>169.19811799999999</c:v>
                </c:pt>
                <c:pt idx="10280">
                  <c:v>169.19811799999999</c:v>
                </c:pt>
                <c:pt idx="10281">
                  <c:v>169.189065</c:v>
                </c:pt>
                <c:pt idx="10282">
                  <c:v>169.189065</c:v>
                </c:pt>
                <c:pt idx="10283">
                  <c:v>169.189065</c:v>
                </c:pt>
                <c:pt idx="10284">
                  <c:v>169.180012</c:v>
                </c:pt>
                <c:pt idx="10285">
                  <c:v>169.16190599999999</c:v>
                </c:pt>
                <c:pt idx="10286">
                  <c:v>169.16190599999999</c:v>
                </c:pt>
                <c:pt idx="10287">
                  <c:v>169.15285299999999</c:v>
                </c:pt>
                <c:pt idx="10288">
                  <c:v>169.1438</c:v>
                </c:pt>
                <c:pt idx="10289">
                  <c:v>169.1438</c:v>
                </c:pt>
                <c:pt idx="10290">
                  <c:v>169.1438</c:v>
                </c:pt>
                <c:pt idx="10291">
                  <c:v>169.1438</c:v>
                </c:pt>
                <c:pt idx="10292">
                  <c:v>169.1438</c:v>
                </c:pt>
                <c:pt idx="10293">
                  <c:v>169.1438</c:v>
                </c:pt>
                <c:pt idx="10294">
                  <c:v>169.1438</c:v>
                </c:pt>
                <c:pt idx="10295">
                  <c:v>169.1438</c:v>
                </c:pt>
                <c:pt idx="10296">
                  <c:v>169.1438</c:v>
                </c:pt>
                <c:pt idx="10297">
                  <c:v>169.1438</c:v>
                </c:pt>
                <c:pt idx="10298">
                  <c:v>169.1438</c:v>
                </c:pt>
                <c:pt idx="10299">
                  <c:v>169.1438</c:v>
                </c:pt>
                <c:pt idx="10300">
                  <c:v>169.1438</c:v>
                </c:pt>
                <c:pt idx="10301">
                  <c:v>169.1438</c:v>
                </c:pt>
                <c:pt idx="10302">
                  <c:v>169.1438</c:v>
                </c:pt>
                <c:pt idx="10303">
                  <c:v>169.1438</c:v>
                </c:pt>
                <c:pt idx="10304">
                  <c:v>169.1438</c:v>
                </c:pt>
                <c:pt idx="10305">
                  <c:v>169.1438</c:v>
                </c:pt>
                <c:pt idx="10306">
                  <c:v>169.1438</c:v>
                </c:pt>
                <c:pt idx="10307">
                  <c:v>169.1438</c:v>
                </c:pt>
                <c:pt idx="10308">
                  <c:v>169.134747</c:v>
                </c:pt>
                <c:pt idx="10309">
                  <c:v>169.12569400000001</c:v>
                </c:pt>
                <c:pt idx="10310">
                  <c:v>169.11664100000002</c:v>
                </c:pt>
                <c:pt idx="10311">
                  <c:v>169.10758799999999</c:v>
                </c:pt>
                <c:pt idx="10312">
                  <c:v>169.098535</c:v>
                </c:pt>
                <c:pt idx="10313">
                  <c:v>169.089482</c:v>
                </c:pt>
                <c:pt idx="10314">
                  <c:v>169.089482</c:v>
                </c:pt>
                <c:pt idx="10315">
                  <c:v>169.089482</c:v>
                </c:pt>
                <c:pt idx="10316">
                  <c:v>169.089482</c:v>
                </c:pt>
                <c:pt idx="10317">
                  <c:v>169.089482</c:v>
                </c:pt>
                <c:pt idx="10318">
                  <c:v>169.08042900000001</c:v>
                </c:pt>
                <c:pt idx="10319">
                  <c:v>169.08042900000001</c:v>
                </c:pt>
                <c:pt idx="10320">
                  <c:v>169.07137599999999</c:v>
                </c:pt>
                <c:pt idx="10321">
                  <c:v>169.05327</c:v>
                </c:pt>
                <c:pt idx="10322">
                  <c:v>169.05327</c:v>
                </c:pt>
                <c:pt idx="10323">
                  <c:v>169.044217</c:v>
                </c:pt>
                <c:pt idx="10324">
                  <c:v>169.03516400000001</c:v>
                </c:pt>
                <c:pt idx="10325">
                  <c:v>169.03516400000001</c:v>
                </c:pt>
                <c:pt idx="10326">
                  <c:v>169.03516400000001</c:v>
                </c:pt>
                <c:pt idx="10327">
                  <c:v>169.03516400000001</c:v>
                </c:pt>
                <c:pt idx="10328">
                  <c:v>169.03516400000001</c:v>
                </c:pt>
                <c:pt idx="10329">
                  <c:v>169.03516400000001</c:v>
                </c:pt>
                <c:pt idx="10330">
                  <c:v>169.03516400000001</c:v>
                </c:pt>
                <c:pt idx="10331">
                  <c:v>169.03516400000001</c:v>
                </c:pt>
                <c:pt idx="10332">
                  <c:v>169.02611100000001</c:v>
                </c:pt>
                <c:pt idx="10333">
                  <c:v>169.02611100000001</c:v>
                </c:pt>
                <c:pt idx="10334">
                  <c:v>169.02611100000001</c:v>
                </c:pt>
                <c:pt idx="10335">
                  <c:v>169.01705799999999</c:v>
                </c:pt>
                <c:pt idx="10336">
                  <c:v>169.01705799999999</c:v>
                </c:pt>
                <c:pt idx="10337">
                  <c:v>169.008005</c:v>
                </c:pt>
                <c:pt idx="10338">
                  <c:v>168.98989900000001</c:v>
                </c:pt>
                <c:pt idx="10339">
                  <c:v>168.98989900000001</c:v>
                </c:pt>
                <c:pt idx="10340">
                  <c:v>168.98084599999999</c:v>
                </c:pt>
                <c:pt idx="10341">
                  <c:v>168.98084599999999</c:v>
                </c:pt>
                <c:pt idx="10342">
                  <c:v>168.97179299999999</c:v>
                </c:pt>
                <c:pt idx="10343">
                  <c:v>168.97179299999999</c:v>
                </c:pt>
                <c:pt idx="10344">
                  <c:v>168.97179299999999</c:v>
                </c:pt>
                <c:pt idx="10345">
                  <c:v>168.97179299999999</c:v>
                </c:pt>
                <c:pt idx="10346">
                  <c:v>168.97179299999999</c:v>
                </c:pt>
                <c:pt idx="10347">
                  <c:v>168.97179299999999</c:v>
                </c:pt>
                <c:pt idx="10348">
                  <c:v>168.97179299999999</c:v>
                </c:pt>
                <c:pt idx="10349">
                  <c:v>168.97179299999999</c:v>
                </c:pt>
                <c:pt idx="10350">
                  <c:v>168.97179299999999</c:v>
                </c:pt>
                <c:pt idx="10351">
                  <c:v>168.97179299999999</c:v>
                </c:pt>
                <c:pt idx="10352">
                  <c:v>168.97179299999999</c:v>
                </c:pt>
                <c:pt idx="10353">
                  <c:v>168.97179299999999</c:v>
                </c:pt>
                <c:pt idx="10354">
                  <c:v>168.97179299999999</c:v>
                </c:pt>
                <c:pt idx="10355">
                  <c:v>168.96274</c:v>
                </c:pt>
                <c:pt idx="10356">
                  <c:v>168.953687</c:v>
                </c:pt>
                <c:pt idx="10357">
                  <c:v>168.953687</c:v>
                </c:pt>
                <c:pt idx="10358">
                  <c:v>168.93558100000001</c:v>
                </c:pt>
                <c:pt idx="10359">
                  <c:v>168.92652799999999</c:v>
                </c:pt>
                <c:pt idx="10360">
                  <c:v>168.92652799999999</c:v>
                </c:pt>
                <c:pt idx="10361">
                  <c:v>168.917475</c:v>
                </c:pt>
                <c:pt idx="10362">
                  <c:v>168.917475</c:v>
                </c:pt>
                <c:pt idx="10363">
                  <c:v>168.917475</c:v>
                </c:pt>
                <c:pt idx="10364">
                  <c:v>168.917475</c:v>
                </c:pt>
                <c:pt idx="10365">
                  <c:v>168.917475</c:v>
                </c:pt>
                <c:pt idx="10366">
                  <c:v>168.917475</c:v>
                </c:pt>
                <c:pt idx="10367">
                  <c:v>168.917475</c:v>
                </c:pt>
                <c:pt idx="10368">
                  <c:v>168.917475</c:v>
                </c:pt>
                <c:pt idx="10369">
                  <c:v>168.917475</c:v>
                </c:pt>
                <c:pt idx="10370">
                  <c:v>168.917475</c:v>
                </c:pt>
                <c:pt idx="10371">
                  <c:v>168.917475</c:v>
                </c:pt>
                <c:pt idx="10372">
                  <c:v>168.917475</c:v>
                </c:pt>
                <c:pt idx="10373">
                  <c:v>168.908422</c:v>
                </c:pt>
                <c:pt idx="10374">
                  <c:v>168.908422</c:v>
                </c:pt>
                <c:pt idx="10375">
                  <c:v>168.89936900000001</c:v>
                </c:pt>
                <c:pt idx="10376">
                  <c:v>168.89031599999998</c:v>
                </c:pt>
                <c:pt idx="10377">
                  <c:v>168.88126299999999</c:v>
                </c:pt>
                <c:pt idx="10378">
                  <c:v>168.87221</c:v>
                </c:pt>
                <c:pt idx="10379">
                  <c:v>168.87221</c:v>
                </c:pt>
                <c:pt idx="10380">
                  <c:v>168.863157</c:v>
                </c:pt>
                <c:pt idx="10381">
                  <c:v>168.863157</c:v>
                </c:pt>
                <c:pt idx="10382">
                  <c:v>168.863157</c:v>
                </c:pt>
                <c:pt idx="10383">
                  <c:v>168.863157</c:v>
                </c:pt>
                <c:pt idx="10384">
                  <c:v>168.863157</c:v>
                </c:pt>
                <c:pt idx="10385">
                  <c:v>168.863157</c:v>
                </c:pt>
                <c:pt idx="10386">
                  <c:v>168.863157</c:v>
                </c:pt>
                <c:pt idx="10387">
                  <c:v>168.863157</c:v>
                </c:pt>
                <c:pt idx="10388">
                  <c:v>168.863157</c:v>
                </c:pt>
                <c:pt idx="10389">
                  <c:v>168.85410400000001</c:v>
                </c:pt>
                <c:pt idx="10390">
                  <c:v>168.85410400000001</c:v>
                </c:pt>
                <c:pt idx="10391">
                  <c:v>168.85410400000001</c:v>
                </c:pt>
                <c:pt idx="10392">
                  <c:v>168.84505100000001</c:v>
                </c:pt>
                <c:pt idx="10393">
                  <c:v>168.84505100000001</c:v>
                </c:pt>
                <c:pt idx="10394">
                  <c:v>168.83599799999999</c:v>
                </c:pt>
                <c:pt idx="10395">
                  <c:v>168.817892</c:v>
                </c:pt>
                <c:pt idx="10396">
                  <c:v>168.817892</c:v>
                </c:pt>
                <c:pt idx="10397">
                  <c:v>168.817892</c:v>
                </c:pt>
                <c:pt idx="10398">
                  <c:v>168.80883900000001</c:v>
                </c:pt>
                <c:pt idx="10399">
                  <c:v>168.80883900000001</c:v>
                </c:pt>
                <c:pt idx="10400">
                  <c:v>168.80883900000001</c:v>
                </c:pt>
                <c:pt idx="10401">
                  <c:v>168.80883900000001</c:v>
                </c:pt>
                <c:pt idx="10402">
                  <c:v>168.80883900000001</c:v>
                </c:pt>
                <c:pt idx="10403">
                  <c:v>168.80883900000001</c:v>
                </c:pt>
                <c:pt idx="10404">
                  <c:v>168.80883900000001</c:v>
                </c:pt>
                <c:pt idx="10405">
                  <c:v>168.79978599999998</c:v>
                </c:pt>
                <c:pt idx="10406">
                  <c:v>168.80883900000001</c:v>
                </c:pt>
                <c:pt idx="10407">
                  <c:v>168.79978599999998</c:v>
                </c:pt>
                <c:pt idx="10408">
                  <c:v>168.79978599999998</c:v>
                </c:pt>
                <c:pt idx="10409">
                  <c:v>168.79073299999999</c:v>
                </c:pt>
                <c:pt idx="10410">
                  <c:v>168.78167999999999</c:v>
                </c:pt>
                <c:pt idx="10411">
                  <c:v>168.78167999999999</c:v>
                </c:pt>
                <c:pt idx="10412">
                  <c:v>168.772627</c:v>
                </c:pt>
                <c:pt idx="10413">
                  <c:v>168.76357400000001</c:v>
                </c:pt>
                <c:pt idx="10414">
                  <c:v>168.75452100000001</c:v>
                </c:pt>
                <c:pt idx="10415">
                  <c:v>168.75452100000001</c:v>
                </c:pt>
                <c:pt idx="10416">
                  <c:v>168.75452100000001</c:v>
                </c:pt>
                <c:pt idx="10417">
                  <c:v>168.75452100000001</c:v>
                </c:pt>
                <c:pt idx="10418">
                  <c:v>168.74546800000002</c:v>
                </c:pt>
                <c:pt idx="10419">
                  <c:v>168.74546800000002</c:v>
                </c:pt>
                <c:pt idx="10420">
                  <c:v>168.74546800000002</c:v>
                </c:pt>
                <c:pt idx="10421">
                  <c:v>168.74546800000002</c:v>
                </c:pt>
                <c:pt idx="10422">
                  <c:v>168.74546800000002</c:v>
                </c:pt>
                <c:pt idx="10423">
                  <c:v>168.74546800000002</c:v>
                </c:pt>
                <c:pt idx="10424">
                  <c:v>168.74546800000002</c:v>
                </c:pt>
                <c:pt idx="10425">
                  <c:v>168.74546800000002</c:v>
                </c:pt>
                <c:pt idx="10426">
                  <c:v>168.74546800000002</c:v>
                </c:pt>
                <c:pt idx="10427">
                  <c:v>168.73641499999999</c:v>
                </c:pt>
                <c:pt idx="10428">
                  <c:v>168.727362</c:v>
                </c:pt>
                <c:pt idx="10429">
                  <c:v>168.718309</c:v>
                </c:pt>
                <c:pt idx="10430">
                  <c:v>168.70925600000001</c:v>
                </c:pt>
                <c:pt idx="10431">
                  <c:v>168.70925600000001</c:v>
                </c:pt>
                <c:pt idx="10432">
                  <c:v>168.69114999999999</c:v>
                </c:pt>
                <c:pt idx="10433">
                  <c:v>168.69114999999999</c:v>
                </c:pt>
                <c:pt idx="10434">
                  <c:v>168.69114999999999</c:v>
                </c:pt>
                <c:pt idx="10435">
                  <c:v>168.69114999999999</c:v>
                </c:pt>
                <c:pt idx="10436">
                  <c:v>168.69114999999999</c:v>
                </c:pt>
                <c:pt idx="10437">
                  <c:v>168.69114999999999</c:v>
                </c:pt>
                <c:pt idx="10438">
                  <c:v>168.69114999999999</c:v>
                </c:pt>
                <c:pt idx="10439">
                  <c:v>168.69114999999999</c:v>
                </c:pt>
                <c:pt idx="10440">
                  <c:v>168.69114999999999</c:v>
                </c:pt>
                <c:pt idx="10441">
                  <c:v>168.682097</c:v>
                </c:pt>
                <c:pt idx="10442">
                  <c:v>168.682097</c:v>
                </c:pt>
                <c:pt idx="10443">
                  <c:v>168.673044</c:v>
                </c:pt>
                <c:pt idx="10444">
                  <c:v>168.66399100000001</c:v>
                </c:pt>
                <c:pt idx="10445">
                  <c:v>168.66399100000001</c:v>
                </c:pt>
                <c:pt idx="10446">
                  <c:v>168.65493800000002</c:v>
                </c:pt>
                <c:pt idx="10447">
                  <c:v>168.64588499999999</c:v>
                </c:pt>
                <c:pt idx="10448">
                  <c:v>168.636832</c:v>
                </c:pt>
                <c:pt idx="10449">
                  <c:v>168.636832</c:v>
                </c:pt>
                <c:pt idx="10450">
                  <c:v>168.636832</c:v>
                </c:pt>
                <c:pt idx="10451">
                  <c:v>168.636832</c:v>
                </c:pt>
                <c:pt idx="10452">
                  <c:v>168.636832</c:v>
                </c:pt>
                <c:pt idx="10453">
                  <c:v>168.636832</c:v>
                </c:pt>
                <c:pt idx="10454">
                  <c:v>168.636832</c:v>
                </c:pt>
                <c:pt idx="10455">
                  <c:v>168.636832</c:v>
                </c:pt>
                <c:pt idx="10456">
                  <c:v>168.636832</c:v>
                </c:pt>
                <c:pt idx="10457">
                  <c:v>168.636832</c:v>
                </c:pt>
                <c:pt idx="10458">
                  <c:v>168.636832</c:v>
                </c:pt>
                <c:pt idx="10459">
                  <c:v>168.61872600000001</c:v>
                </c:pt>
                <c:pt idx="10460">
                  <c:v>168.60967299999999</c:v>
                </c:pt>
                <c:pt idx="10461">
                  <c:v>168.61872600000001</c:v>
                </c:pt>
                <c:pt idx="10462">
                  <c:v>168.60967299999999</c:v>
                </c:pt>
                <c:pt idx="10463">
                  <c:v>168.60061999999999</c:v>
                </c:pt>
                <c:pt idx="10464">
                  <c:v>168.591567</c:v>
                </c:pt>
                <c:pt idx="10465">
                  <c:v>168.582514</c:v>
                </c:pt>
                <c:pt idx="10466">
                  <c:v>168.582514</c:v>
                </c:pt>
                <c:pt idx="10467">
                  <c:v>168.582514</c:v>
                </c:pt>
                <c:pt idx="10468">
                  <c:v>168.582514</c:v>
                </c:pt>
                <c:pt idx="10469">
                  <c:v>168.582514</c:v>
                </c:pt>
                <c:pt idx="10470">
                  <c:v>168.582514</c:v>
                </c:pt>
                <c:pt idx="10471">
                  <c:v>168.582514</c:v>
                </c:pt>
                <c:pt idx="10472">
                  <c:v>168.582514</c:v>
                </c:pt>
                <c:pt idx="10473">
                  <c:v>168.582514</c:v>
                </c:pt>
                <c:pt idx="10474">
                  <c:v>168.57346100000001</c:v>
                </c:pt>
                <c:pt idx="10475">
                  <c:v>168.57346100000001</c:v>
                </c:pt>
                <c:pt idx="10476">
                  <c:v>168.57346100000001</c:v>
                </c:pt>
                <c:pt idx="10477">
                  <c:v>168.57346100000001</c:v>
                </c:pt>
                <c:pt idx="10478">
                  <c:v>168.56440800000001</c:v>
                </c:pt>
                <c:pt idx="10479">
                  <c:v>168.56440800000001</c:v>
                </c:pt>
                <c:pt idx="10480">
                  <c:v>168.55535499999999</c:v>
                </c:pt>
                <c:pt idx="10481">
                  <c:v>168.546302</c:v>
                </c:pt>
                <c:pt idx="10482">
                  <c:v>168.546302</c:v>
                </c:pt>
                <c:pt idx="10483">
                  <c:v>168.537249</c:v>
                </c:pt>
                <c:pt idx="10484">
                  <c:v>168.52819600000001</c:v>
                </c:pt>
                <c:pt idx="10485">
                  <c:v>168.52819600000001</c:v>
                </c:pt>
                <c:pt idx="10486">
                  <c:v>168.51914299999999</c:v>
                </c:pt>
                <c:pt idx="10487">
                  <c:v>168.51914299999999</c:v>
                </c:pt>
                <c:pt idx="10488">
                  <c:v>168.51914299999999</c:v>
                </c:pt>
                <c:pt idx="10489">
                  <c:v>168.51914299999999</c:v>
                </c:pt>
                <c:pt idx="10490">
                  <c:v>168.51914299999999</c:v>
                </c:pt>
                <c:pt idx="10491">
                  <c:v>168.51914299999999</c:v>
                </c:pt>
                <c:pt idx="10492">
                  <c:v>168.51914299999999</c:v>
                </c:pt>
                <c:pt idx="10493">
                  <c:v>168.51914299999999</c:v>
                </c:pt>
                <c:pt idx="10494">
                  <c:v>168.51914299999999</c:v>
                </c:pt>
                <c:pt idx="10495">
                  <c:v>168.51914299999999</c:v>
                </c:pt>
                <c:pt idx="10496">
                  <c:v>168.51914299999999</c:v>
                </c:pt>
                <c:pt idx="10497">
                  <c:v>168.51914299999999</c:v>
                </c:pt>
                <c:pt idx="10498">
                  <c:v>168.51008999999999</c:v>
                </c:pt>
                <c:pt idx="10499">
                  <c:v>168.501037</c:v>
                </c:pt>
                <c:pt idx="10500">
                  <c:v>168.491984</c:v>
                </c:pt>
                <c:pt idx="10501">
                  <c:v>168.48293100000001</c:v>
                </c:pt>
                <c:pt idx="10502">
                  <c:v>168.48293100000001</c:v>
                </c:pt>
                <c:pt idx="10503">
                  <c:v>168.47387800000001</c:v>
                </c:pt>
                <c:pt idx="10504">
                  <c:v>168.47387800000001</c:v>
                </c:pt>
                <c:pt idx="10505">
                  <c:v>168.46482499999999</c:v>
                </c:pt>
                <c:pt idx="10506">
                  <c:v>168.46482499999999</c:v>
                </c:pt>
                <c:pt idx="10507">
                  <c:v>168.46482499999999</c:v>
                </c:pt>
                <c:pt idx="10508">
                  <c:v>168.46482499999999</c:v>
                </c:pt>
                <c:pt idx="10509">
                  <c:v>168.46482499999999</c:v>
                </c:pt>
                <c:pt idx="10510">
                  <c:v>168.46482499999999</c:v>
                </c:pt>
                <c:pt idx="10511">
                  <c:v>168.46482499999999</c:v>
                </c:pt>
                <c:pt idx="10512">
                  <c:v>168.455772</c:v>
                </c:pt>
                <c:pt idx="10513">
                  <c:v>168.455772</c:v>
                </c:pt>
                <c:pt idx="10514">
                  <c:v>168.455772</c:v>
                </c:pt>
                <c:pt idx="10515">
                  <c:v>168.446719</c:v>
                </c:pt>
                <c:pt idx="10516">
                  <c:v>168.42861299999998</c:v>
                </c:pt>
                <c:pt idx="10517">
                  <c:v>168.42861299999998</c:v>
                </c:pt>
                <c:pt idx="10518">
                  <c:v>168.42861299999998</c:v>
                </c:pt>
                <c:pt idx="10519">
                  <c:v>168.41955999999999</c:v>
                </c:pt>
                <c:pt idx="10520">
                  <c:v>168.41955999999999</c:v>
                </c:pt>
                <c:pt idx="10521">
                  <c:v>168.410507</c:v>
                </c:pt>
                <c:pt idx="10522">
                  <c:v>168.410507</c:v>
                </c:pt>
                <c:pt idx="10523">
                  <c:v>168.410507</c:v>
                </c:pt>
                <c:pt idx="10524">
                  <c:v>168.410507</c:v>
                </c:pt>
                <c:pt idx="10525">
                  <c:v>168.410507</c:v>
                </c:pt>
                <c:pt idx="10526">
                  <c:v>168.410507</c:v>
                </c:pt>
                <c:pt idx="10527">
                  <c:v>168.410507</c:v>
                </c:pt>
                <c:pt idx="10528">
                  <c:v>168.410507</c:v>
                </c:pt>
                <c:pt idx="10529">
                  <c:v>168.410507</c:v>
                </c:pt>
                <c:pt idx="10530">
                  <c:v>168.410507</c:v>
                </c:pt>
                <c:pt idx="10531">
                  <c:v>168.410507</c:v>
                </c:pt>
                <c:pt idx="10532">
                  <c:v>168.401454</c:v>
                </c:pt>
                <c:pt idx="10533">
                  <c:v>168.39240100000001</c:v>
                </c:pt>
                <c:pt idx="10534">
                  <c:v>168.38334800000001</c:v>
                </c:pt>
                <c:pt idx="10535">
                  <c:v>168.38334800000001</c:v>
                </c:pt>
                <c:pt idx="10536">
                  <c:v>168.36524199999999</c:v>
                </c:pt>
                <c:pt idx="10537">
                  <c:v>168.36524199999999</c:v>
                </c:pt>
                <c:pt idx="10538">
                  <c:v>168.356189</c:v>
                </c:pt>
                <c:pt idx="10539">
                  <c:v>168.356189</c:v>
                </c:pt>
                <c:pt idx="10540">
                  <c:v>168.356189</c:v>
                </c:pt>
                <c:pt idx="10541">
                  <c:v>168.356189</c:v>
                </c:pt>
                <c:pt idx="10542">
                  <c:v>168.356189</c:v>
                </c:pt>
                <c:pt idx="10543">
                  <c:v>168.356189</c:v>
                </c:pt>
                <c:pt idx="10544">
                  <c:v>168.356189</c:v>
                </c:pt>
                <c:pt idx="10545">
                  <c:v>168.356189</c:v>
                </c:pt>
                <c:pt idx="10546">
                  <c:v>168.356189</c:v>
                </c:pt>
                <c:pt idx="10547">
                  <c:v>168.34713600000001</c:v>
                </c:pt>
                <c:pt idx="10548">
                  <c:v>168.34713600000001</c:v>
                </c:pt>
                <c:pt idx="10549">
                  <c:v>168.34713600000001</c:v>
                </c:pt>
                <c:pt idx="10550">
                  <c:v>168.34713600000001</c:v>
                </c:pt>
                <c:pt idx="10551">
                  <c:v>168.32902999999999</c:v>
                </c:pt>
                <c:pt idx="10552">
                  <c:v>168.31997699999999</c:v>
                </c:pt>
                <c:pt idx="10553">
                  <c:v>168.32902999999999</c:v>
                </c:pt>
                <c:pt idx="10554">
                  <c:v>168.31997699999999</c:v>
                </c:pt>
                <c:pt idx="10555">
                  <c:v>168.30187100000001</c:v>
                </c:pt>
                <c:pt idx="10556">
                  <c:v>168.30187100000001</c:v>
                </c:pt>
                <c:pt idx="10557">
                  <c:v>168.30187100000001</c:v>
                </c:pt>
                <c:pt idx="10558">
                  <c:v>168.30187100000001</c:v>
                </c:pt>
                <c:pt idx="10559">
                  <c:v>168.29281800000001</c:v>
                </c:pt>
                <c:pt idx="10560">
                  <c:v>168.29281800000001</c:v>
                </c:pt>
                <c:pt idx="10561">
                  <c:v>168.29281800000001</c:v>
                </c:pt>
                <c:pt idx="10562">
                  <c:v>168.29281800000001</c:v>
                </c:pt>
                <c:pt idx="10563">
                  <c:v>168.29281800000001</c:v>
                </c:pt>
                <c:pt idx="10564">
                  <c:v>168.29281800000001</c:v>
                </c:pt>
                <c:pt idx="10565">
                  <c:v>168.29281800000001</c:v>
                </c:pt>
                <c:pt idx="10566">
                  <c:v>168.29281800000001</c:v>
                </c:pt>
                <c:pt idx="10567">
                  <c:v>168.28376499999999</c:v>
                </c:pt>
                <c:pt idx="10568">
                  <c:v>168.27471199999999</c:v>
                </c:pt>
                <c:pt idx="10569">
                  <c:v>168.27471199999999</c:v>
                </c:pt>
                <c:pt idx="10570">
                  <c:v>168.256606</c:v>
                </c:pt>
                <c:pt idx="10571">
                  <c:v>168.24755299999998</c:v>
                </c:pt>
                <c:pt idx="10572">
                  <c:v>168.24755299999998</c:v>
                </c:pt>
                <c:pt idx="10573">
                  <c:v>168.24755299999998</c:v>
                </c:pt>
                <c:pt idx="10574">
                  <c:v>168.23849999999999</c:v>
                </c:pt>
                <c:pt idx="10575">
                  <c:v>168.23849999999999</c:v>
                </c:pt>
                <c:pt idx="10576">
                  <c:v>168.23849999999999</c:v>
                </c:pt>
                <c:pt idx="10577">
                  <c:v>168.23849999999999</c:v>
                </c:pt>
                <c:pt idx="10578">
                  <c:v>168.23849999999999</c:v>
                </c:pt>
                <c:pt idx="10579">
                  <c:v>168.23849999999999</c:v>
                </c:pt>
                <c:pt idx="10580">
                  <c:v>168.23849999999999</c:v>
                </c:pt>
                <c:pt idx="10581">
                  <c:v>168.23849999999999</c:v>
                </c:pt>
                <c:pt idx="10582">
                  <c:v>168.23849999999999</c:v>
                </c:pt>
                <c:pt idx="10583">
                  <c:v>168.23849999999999</c:v>
                </c:pt>
                <c:pt idx="10584">
                  <c:v>168.23849999999999</c:v>
                </c:pt>
                <c:pt idx="10585">
                  <c:v>168.23849999999999</c:v>
                </c:pt>
                <c:pt idx="10586">
                  <c:v>168.23849999999999</c:v>
                </c:pt>
                <c:pt idx="10587">
                  <c:v>168.23849999999999</c:v>
                </c:pt>
                <c:pt idx="10588">
                  <c:v>168.22944699999999</c:v>
                </c:pt>
                <c:pt idx="10589">
                  <c:v>168.22944699999999</c:v>
                </c:pt>
                <c:pt idx="10590">
                  <c:v>168.211341</c:v>
                </c:pt>
                <c:pt idx="10591">
                  <c:v>168.20228800000001</c:v>
                </c:pt>
                <c:pt idx="10592">
                  <c:v>168.19323500000002</c:v>
                </c:pt>
                <c:pt idx="10593">
                  <c:v>168.19323500000002</c:v>
                </c:pt>
                <c:pt idx="10594">
                  <c:v>168.18418199999999</c:v>
                </c:pt>
                <c:pt idx="10595">
                  <c:v>168.18418199999999</c:v>
                </c:pt>
                <c:pt idx="10596">
                  <c:v>168.18418199999999</c:v>
                </c:pt>
                <c:pt idx="10597">
                  <c:v>168.18418199999999</c:v>
                </c:pt>
                <c:pt idx="10598">
                  <c:v>168.18418199999999</c:v>
                </c:pt>
                <c:pt idx="10599">
                  <c:v>168.18418199999999</c:v>
                </c:pt>
                <c:pt idx="10600">
                  <c:v>168.18418199999999</c:v>
                </c:pt>
                <c:pt idx="10601">
                  <c:v>168.18418199999999</c:v>
                </c:pt>
                <c:pt idx="10602">
                  <c:v>168.18418199999999</c:v>
                </c:pt>
                <c:pt idx="10603">
                  <c:v>168.18418199999999</c:v>
                </c:pt>
                <c:pt idx="10604">
                  <c:v>168.18418199999999</c:v>
                </c:pt>
                <c:pt idx="10605">
                  <c:v>168.18418199999999</c:v>
                </c:pt>
                <c:pt idx="10606">
                  <c:v>168.18418199999999</c:v>
                </c:pt>
                <c:pt idx="10607">
                  <c:v>168.18418199999999</c:v>
                </c:pt>
                <c:pt idx="10608">
                  <c:v>168.18418199999999</c:v>
                </c:pt>
                <c:pt idx="10609">
                  <c:v>168.18418199999999</c:v>
                </c:pt>
                <c:pt idx="10610">
                  <c:v>168.18418199999999</c:v>
                </c:pt>
                <c:pt idx="10611">
                  <c:v>168.18418199999999</c:v>
                </c:pt>
                <c:pt idx="10612">
                  <c:v>168.18418199999999</c:v>
                </c:pt>
                <c:pt idx="10613">
                  <c:v>168.175129</c:v>
                </c:pt>
                <c:pt idx="10614">
                  <c:v>168.166076</c:v>
                </c:pt>
                <c:pt idx="10615">
                  <c:v>168.166076</c:v>
                </c:pt>
                <c:pt idx="10616">
                  <c:v>168.166076</c:v>
                </c:pt>
                <c:pt idx="10617">
                  <c:v>168.15702299999998</c:v>
                </c:pt>
                <c:pt idx="10618">
                  <c:v>168.14796999999999</c:v>
                </c:pt>
                <c:pt idx="10619">
                  <c:v>168.13891699999999</c:v>
                </c:pt>
                <c:pt idx="10620">
                  <c:v>168.13891699999999</c:v>
                </c:pt>
                <c:pt idx="10621">
                  <c:v>168.129864</c:v>
                </c:pt>
                <c:pt idx="10622">
                  <c:v>168.129864</c:v>
                </c:pt>
                <c:pt idx="10623">
                  <c:v>168.129864</c:v>
                </c:pt>
                <c:pt idx="10624">
                  <c:v>168.129864</c:v>
                </c:pt>
                <c:pt idx="10625">
                  <c:v>168.129864</c:v>
                </c:pt>
                <c:pt idx="10626">
                  <c:v>168.129864</c:v>
                </c:pt>
                <c:pt idx="10627">
                  <c:v>168.129864</c:v>
                </c:pt>
                <c:pt idx="10628">
                  <c:v>168.129864</c:v>
                </c:pt>
                <c:pt idx="10629">
                  <c:v>168.129864</c:v>
                </c:pt>
                <c:pt idx="10630">
                  <c:v>168.129864</c:v>
                </c:pt>
                <c:pt idx="10631">
                  <c:v>168.120811</c:v>
                </c:pt>
                <c:pt idx="10632">
                  <c:v>168.120811</c:v>
                </c:pt>
                <c:pt idx="10633">
                  <c:v>168.120811</c:v>
                </c:pt>
                <c:pt idx="10634">
                  <c:v>168.120811</c:v>
                </c:pt>
                <c:pt idx="10635">
                  <c:v>168.10270500000001</c:v>
                </c:pt>
                <c:pt idx="10636">
                  <c:v>168.09365200000002</c:v>
                </c:pt>
                <c:pt idx="10637">
                  <c:v>168.09365200000002</c:v>
                </c:pt>
                <c:pt idx="10638">
                  <c:v>168.084599</c:v>
                </c:pt>
                <c:pt idx="10639">
                  <c:v>168.075546</c:v>
                </c:pt>
                <c:pt idx="10640">
                  <c:v>168.075546</c:v>
                </c:pt>
                <c:pt idx="10641">
                  <c:v>168.075546</c:v>
                </c:pt>
                <c:pt idx="10642">
                  <c:v>168.075546</c:v>
                </c:pt>
                <c:pt idx="10643">
                  <c:v>168.06649300000001</c:v>
                </c:pt>
                <c:pt idx="10644">
                  <c:v>168.06649300000001</c:v>
                </c:pt>
                <c:pt idx="10645">
                  <c:v>168.06649300000001</c:v>
                </c:pt>
                <c:pt idx="10646">
                  <c:v>168.06649300000001</c:v>
                </c:pt>
                <c:pt idx="10647">
                  <c:v>168.06649300000001</c:v>
                </c:pt>
                <c:pt idx="10648">
                  <c:v>168.06649300000001</c:v>
                </c:pt>
                <c:pt idx="10649">
                  <c:v>168.06649300000001</c:v>
                </c:pt>
                <c:pt idx="10650">
                  <c:v>168.06649300000001</c:v>
                </c:pt>
                <c:pt idx="10651">
                  <c:v>168.06649300000001</c:v>
                </c:pt>
                <c:pt idx="10652">
                  <c:v>168.06649300000001</c:v>
                </c:pt>
                <c:pt idx="10653">
                  <c:v>168.05743999999999</c:v>
                </c:pt>
                <c:pt idx="10654">
                  <c:v>168.04838699999999</c:v>
                </c:pt>
                <c:pt idx="10655">
                  <c:v>168.039334</c:v>
                </c:pt>
                <c:pt idx="10656">
                  <c:v>168.030281</c:v>
                </c:pt>
                <c:pt idx="10657">
                  <c:v>168.02122800000001</c:v>
                </c:pt>
                <c:pt idx="10658">
                  <c:v>168.02122800000001</c:v>
                </c:pt>
                <c:pt idx="10659">
                  <c:v>168.01217500000001</c:v>
                </c:pt>
                <c:pt idx="10660">
                  <c:v>168.01217500000001</c:v>
                </c:pt>
                <c:pt idx="10661">
                  <c:v>168.01217500000001</c:v>
                </c:pt>
                <c:pt idx="10662">
                  <c:v>168.01217500000001</c:v>
                </c:pt>
                <c:pt idx="10663">
                  <c:v>168.01217500000001</c:v>
                </c:pt>
                <c:pt idx="10664">
                  <c:v>168.01217500000001</c:v>
                </c:pt>
                <c:pt idx="10665">
                  <c:v>168.01217500000001</c:v>
                </c:pt>
                <c:pt idx="10666">
                  <c:v>168.01217500000001</c:v>
                </c:pt>
                <c:pt idx="10667">
                  <c:v>168.01217500000001</c:v>
                </c:pt>
                <c:pt idx="10668">
                  <c:v>168.01217500000001</c:v>
                </c:pt>
                <c:pt idx="10669">
                  <c:v>168.01217500000001</c:v>
                </c:pt>
                <c:pt idx="10670">
                  <c:v>168.00312200000002</c:v>
                </c:pt>
                <c:pt idx="10671">
                  <c:v>167.994069</c:v>
                </c:pt>
                <c:pt idx="10672">
                  <c:v>167.985016</c:v>
                </c:pt>
                <c:pt idx="10673">
                  <c:v>167.985016</c:v>
                </c:pt>
                <c:pt idx="10674">
                  <c:v>167.97596300000001</c:v>
                </c:pt>
                <c:pt idx="10675">
                  <c:v>167.97596300000001</c:v>
                </c:pt>
                <c:pt idx="10676">
                  <c:v>167.97596300000001</c:v>
                </c:pt>
                <c:pt idx="10677">
                  <c:v>167.96691000000001</c:v>
                </c:pt>
                <c:pt idx="10678">
                  <c:v>167.96691000000001</c:v>
                </c:pt>
                <c:pt idx="10679">
                  <c:v>167.95785699999999</c:v>
                </c:pt>
                <c:pt idx="10680">
                  <c:v>167.95785699999999</c:v>
                </c:pt>
                <c:pt idx="10681">
                  <c:v>167.95785699999999</c:v>
                </c:pt>
                <c:pt idx="10682">
                  <c:v>167.95785699999999</c:v>
                </c:pt>
                <c:pt idx="10683">
                  <c:v>167.95785699999999</c:v>
                </c:pt>
                <c:pt idx="10684">
                  <c:v>167.95785699999999</c:v>
                </c:pt>
                <c:pt idx="10685">
                  <c:v>167.95785699999999</c:v>
                </c:pt>
                <c:pt idx="10686">
                  <c:v>167.95785699999999</c:v>
                </c:pt>
                <c:pt idx="10687">
                  <c:v>167.95785699999999</c:v>
                </c:pt>
                <c:pt idx="10688">
                  <c:v>167.948804</c:v>
                </c:pt>
                <c:pt idx="10689">
                  <c:v>167.95785699999999</c:v>
                </c:pt>
                <c:pt idx="10690">
                  <c:v>167.95785699999999</c:v>
                </c:pt>
                <c:pt idx="10691">
                  <c:v>167.939751</c:v>
                </c:pt>
                <c:pt idx="10692">
                  <c:v>167.939751</c:v>
                </c:pt>
                <c:pt idx="10693">
                  <c:v>167.93069800000001</c:v>
                </c:pt>
                <c:pt idx="10694">
                  <c:v>167.93069800000001</c:v>
                </c:pt>
                <c:pt idx="10695">
                  <c:v>167.91259200000002</c:v>
                </c:pt>
                <c:pt idx="10696">
                  <c:v>167.91259200000002</c:v>
                </c:pt>
                <c:pt idx="10697">
                  <c:v>167.90353899999999</c:v>
                </c:pt>
                <c:pt idx="10698">
                  <c:v>167.90353899999999</c:v>
                </c:pt>
                <c:pt idx="10699">
                  <c:v>167.90353899999999</c:v>
                </c:pt>
                <c:pt idx="10700">
                  <c:v>167.90353899999999</c:v>
                </c:pt>
                <c:pt idx="10701">
                  <c:v>167.90353899999999</c:v>
                </c:pt>
                <c:pt idx="10702">
                  <c:v>167.90353899999999</c:v>
                </c:pt>
                <c:pt idx="10703">
                  <c:v>167.90353899999999</c:v>
                </c:pt>
                <c:pt idx="10704">
                  <c:v>167.894486</c:v>
                </c:pt>
                <c:pt idx="10705">
                  <c:v>167.894486</c:v>
                </c:pt>
                <c:pt idx="10706">
                  <c:v>167.894486</c:v>
                </c:pt>
                <c:pt idx="10707">
                  <c:v>167.894486</c:v>
                </c:pt>
                <c:pt idx="10708">
                  <c:v>167.894486</c:v>
                </c:pt>
                <c:pt idx="10709">
                  <c:v>167.88543300000001</c:v>
                </c:pt>
                <c:pt idx="10710">
                  <c:v>167.87637999999998</c:v>
                </c:pt>
                <c:pt idx="10711">
                  <c:v>167.87637999999998</c:v>
                </c:pt>
                <c:pt idx="10712">
                  <c:v>167.86732699999999</c:v>
                </c:pt>
                <c:pt idx="10713">
                  <c:v>167.85827399999999</c:v>
                </c:pt>
                <c:pt idx="10714">
                  <c:v>167.85827399999999</c:v>
                </c:pt>
                <c:pt idx="10715">
                  <c:v>167.849221</c:v>
                </c:pt>
                <c:pt idx="10716">
                  <c:v>167.849221</c:v>
                </c:pt>
                <c:pt idx="10717">
                  <c:v>167.849221</c:v>
                </c:pt>
                <c:pt idx="10718">
                  <c:v>167.84016800000001</c:v>
                </c:pt>
                <c:pt idx="10719">
                  <c:v>167.84016800000001</c:v>
                </c:pt>
                <c:pt idx="10720">
                  <c:v>167.84016800000001</c:v>
                </c:pt>
                <c:pt idx="10721">
                  <c:v>167.84016800000001</c:v>
                </c:pt>
                <c:pt idx="10722">
                  <c:v>167.84016800000001</c:v>
                </c:pt>
                <c:pt idx="10723">
                  <c:v>167.84016800000001</c:v>
                </c:pt>
                <c:pt idx="10724">
                  <c:v>167.84016800000001</c:v>
                </c:pt>
                <c:pt idx="10725">
                  <c:v>167.84016800000001</c:v>
                </c:pt>
                <c:pt idx="10726">
                  <c:v>167.83111500000001</c:v>
                </c:pt>
                <c:pt idx="10727">
                  <c:v>167.82206199999999</c:v>
                </c:pt>
                <c:pt idx="10728">
                  <c:v>167.83111500000001</c:v>
                </c:pt>
                <c:pt idx="10729">
                  <c:v>167.81300899999999</c:v>
                </c:pt>
                <c:pt idx="10730">
                  <c:v>167.803956</c:v>
                </c:pt>
                <c:pt idx="10731">
                  <c:v>167.79490300000001</c:v>
                </c:pt>
                <c:pt idx="10732">
                  <c:v>167.79490300000001</c:v>
                </c:pt>
                <c:pt idx="10733">
                  <c:v>167.78584999999998</c:v>
                </c:pt>
                <c:pt idx="10734">
                  <c:v>167.78584999999998</c:v>
                </c:pt>
                <c:pt idx="10735">
                  <c:v>167.78584999999998</c:v>
                </c:pt>
                <c:pt idx="10736">
                  <c:v>167.78584999999998</c:v>
                </c:pt>
                <c:pt idx="10737">
                  <c:v>167.78584999999998</c:v>
                </c:pt>
                <c:pt idx="10738">
                  <c:v>167.78584999999998</c:v>
                </c:pt>
                <c:pt idx="10739">
                  <c:v>167.78584999999998</c:v>
                </c:pt>
                <c:pt idx="10740">
                  <c:v>167.78584999999998</c:v>
                </c:pt>
                <c:pt idx="10741">
                  <c:v>167.78584999999998</c:v>
                </c:pt>
                <c:pt idx="10742">
                  <c:v>167.78584999999998</c:v>
                </c:pt>
                <c:pt idx="10743">
                  <c:v>167.78584999999998</c:v>
                </c:pt>
                <c:pt idx="10744">
                  <c:v>167.78584999999998</c:v>
                </c:pt>
                <c:pt idx="10745">
                  <c:v>167.77679699999999</c:v>
                </c:pt>
                <c:pt idx="10746">
                  <c:v>167.77679699999999</c:v>
                </c:pt>
                <c:pt idx="10747">
                  <c:v>167.76774399999999</c:v>
                </c:pt>
                <c:pt idx="10748">
                  <c:v>167.76774399999999</c:v>
                </c:pt>
                <c:pt idx="10749">
                  <c:v>167.758691</c:v>
                </c:pt>
                <c:pt idx="10750">
                  <c:v>167.74058500000001</c:v>
                </c:pt>
                <c:pt idx="10751">
                  <c:v>167.74058500000001</c:v>
                </c:pt>
                <c:pt idx="10752">
                  <c:v>167.74058500000001</c:v>
                </c:pt>
                <c:pt idx="10753">
                  <c:v>167.73153199999999</c:v>
                </c:pt>
                <c:pt idx="10754">
                  <c:v>167.73153199999999</c:v>
                </c:pt>
                <c:pt idx="10755">
                  <c:v>167.73153199999999</c:v>
                </c:pt>
                <c:pt idx="10756">
                  <c:v>167.73153199999999</c:v>
                </c:pt>
                <c:pt idx="10757">
                  <c:v>167.73153199999999</c:v>
                </c:pt>
                <c:pt idx="10758">
                  <c:v>167.73153199999999</c:v>
                </c:pt>
                <c:pt idx="10759">
                  <c:v>167.73153199999999</c:v>
                </c:pt>
                <c:pt idx="10760">
                  <c:v>167.72247899999999</c:v>
                </c:pt>
                <c:pt idx="10761">
                  <c:v>167.72247899999999</c:v>
                </c:pt>
                <c:pt idx="10762">
                  <c:v>167.713426</c:v>
                </c:pt>
                <c:pt idx="10763">
                  <c:v>167.713426</c:v>
                </c:pt>
                <c:pt idx="10764">
                  <c:v>167.704373</c:v>
                </c:pt>
                <c:pt idx="10765">
                  <c:v>167.69531999999998</c:v>
                </c:pt>
                <c:pt idx="10766">
                  <c:v>167.68626699999999</c:v>
                </c:pt>
                <c:pt idx="10767">
                  <c:v>167.68626699999999</c:v>
                </c:pt>
                <c:pt idx="10768">
                  <c:v>167.67721399999999</c:v>
                </c:pt>
                <c:pt idx="10769">
                  <c:v>167.67721399999999</c:v>
                </c:pt>
                <c:pt idx="10770">
                  <c:v>167.67721399999999</c:v>
                </c:pt>
                <c:pt idx="10771">
                  <c:v>167.67721399999999</c:v>
                </c:pt>
                <c:pt idx="10772">
                  <c:v>167.67721399999999</c:v>
                </c:pt>
                <c:pt idx="10773">
                  <c:v>167.67721399999999</c:v>
                </c:pt>
                <c:pt idx="10774">
                  <c:v>167.67721399999999</c:v>
                </c:pt>
                <c:pt idx="10775">
                  <c:v>167.67721399999999</c:v>
                </c:pt>
                <c:pt idx="10776">
                  <c:v>167.67721399999999</c:v>
                </c:pt>
                <c:pt idx="10777">
                  <c:v>167.67721399999999</c:v>
                </c:pt>
                <c:pt idx="10778">
                  <c:v>167.67721399999999</c:v>
                </c:pt>
                <c:pt idx="10779">
                  <c:v>167.668161</c:v>
                </c:pt>
                <c:pt idx="10780">
                  <c:v>167.668161</c:v>
                </c:pt>
                <c:pt idx="10781">
                  <c:v>167.659108</c:v>
                </c:pt>
                <c:pt idx="10782">
                  <c:v>167.659108</c:v>
                </c:pt>
                <c:pt idx="10783">
                  <c:v>167.65005500000001</c:v>
                </c:pt>
                <c:pt idx="10784">
                  <c:v>167.65005500000001</c:v>
                </c:pt>
                <c:pt idx="10785">
                  <c:v>167.64100200000001</c:v>
                </c:pt>
                <c:pt idx="10786">
                  <c:v>167.63194899999999</c:v>
                </c:pt>
                <c:pt idx="10787">
                  <c:v>167.613843</c:v>
                </c:pt>
                <c:pt idx="10788">
                  <c:v>167.613843</c:v>
                </c:pt>
                <c:pt idx="10789">
                  <c:v>167.613843</c:v>
                </c:pt>
                <c:pt idx="10790">
                  <c:v>167.613843</c:v>
                </c:pt>
                <c:pt idx="10791">
                  <c:v>167.613843</c:v>
                </c:pt>
                <c:pt idx="10792">
                  <c:v>167.613843</c:v>
                </c:pt>
                <c:pt idx="10793">
                  <c:v>167.613843</c:v>
                </c:pt>
                <c:pt idx="10794">
                  <c:v>167.613843</c:v>
                </c:pt>
                <c:pt idx="10795">
                  <c:v>167.613843</c:v>
                </c:pt>
                <c:pt idx="10796">
                  <c:v>167.613843</c:v>
                </c:pt>
                <c:pt idx="10797">
                  <c:v>167.613843</c:v>
                </c:pt>
                <c:pt idx="10798">
                  <c:v>167.60478999999998</c:v>
                </c:pt>
                <c:pt idx="10799">
                  <c:v>167.58668399999999</c:v>
                </c:pt>
                <c:pt idx="10800">
                  <c:v>167.58668399999999</c:v>
                </c:pt>
                <c:pt idx="10801">
                  <c:v>167.577631</c:v>
                </c:pt>
                <c:pt idx="10802">
                  <c:v>167.568578</c:v>
                </c:pt>
                <c:pt idx="10803">
                  <c:v>167.568578</c:v>
                </c:pt>
                <c:pt idx="10804">
                  <c:v>167.568578</c:v>
                </c:pt>
                <c:pt idx="10805">
                  <c:v>167.55952500000001</c:v>
                </c:pt>
                <c:pt idx="10806">
                  <c:v>167.55952500000001</c:v>
                </c:pt>
                <c:pt idx="10807">
                  <c:v>167.55952500000001</c:v>
                </c:pt>
                <c:pt idx="10808">
                  <c:v>167.55952500000001</c:v>
                </c:pt>
                <c:pt idx="10809">
                  <c:v>167.55952500000001</c:v>
                </c:pt>
                <c:pt idx="10810">
                  <c:v>167.55952500000001</c:v>
                </c:pt>
                <c:pt idx="10811">
                  <c:v>167.55952500000001</c:v>
                </c:pt>
                <c:pt idx="10812">
                  <c:v>167.55952500000001</c:v>
                </c:pt>
                <c:pt idx="10813">
                  <c:v>167.55952500000001</c:v>
                </c:pt>
                <c:pt idx="10814">
                  <c:v>167.55952500000001</c:v>
                </c:pt>
                <c:pt idx="10815">
                  <c:v>167.55047200000001</c:v>
                </c:pt>
                <c:pt idx="10816">
                  <c:v>167.55047200000001</c:v>
                </c:pt>
                <c:pt idx="10817">
                  <c:v>167.54141899999999</c:v>
                </c:pt>
                <c:pt idx="10818">
                  <c:v>167.523313</c:v>
                </c:pt>
                <c:pt idx="10819">
                  <c:v>167.523313</c:v>
                </c:pt>
                <c:pt idx="10820">
                  <c:v>167.523313</c:v>
                </c:pt>
                <c:pt idx="10821">
                  <c:v>167.51426000000001</c:v>
                </c:pt>
                <c:pt idx="10822">
                  <c:v>167.50520699999998</c:v>
                </c:pt>
                <c:pt idx="10823">
                  <c:v>167.50520699999998</c:v>
                </c:pt>
                <c:pt idx="10824">
                  <c:v>167.50520699999998</c:v>
                </c:pt>
                <c:pt idx="10825">
                  <c:v>167.50520699999998</c:v>
                </c:pt>
                <c:pt idx="10826">
                  <c:v>167.50520699999998</c:v>
                </c:pt>
                <c:pt idx="10827">
                  <c:v>167.50520699999998</c:v>
                </c:pt>
                <c:pt idx="10828">
                  <c:v>167.50520699999998</c:v>
                </c:pt>
                <c:pt idx="10829">
                  <c:v>167.50520699999998</c:v>
                </c:pt>
                <c:pt idx="10830">
                  <c:v>167.50520699999998</c:v>
                </c:pt>
                <c:pt idx="10831">
                  <c:v>167.50520699999998</c:v>
                </c:pt>
                <c:pt idx="10832">
                  <c:v>167.50520699999998</c:v>
                </c:pt>
                <c:pt idx="10833">
                  <c:v>167.49615399999999</c:v>
                </c:pt>
                <c:pt idx="10834">
                  <c:v>167.49615399999999</c:v>
                </c:pt>
                <c:pt idx="10835">
                  <c:v>167.49615399999999</c:v>
                </c:pt>
                <c:pt idx="10836">
                  <c:v>167.487101</c:v>
                </c:pt>
                <c:pt idx="10837">
                  <c:v>167.487101</c:v>
                </c:pt>
                <c:pt idx="10838">
                  <c:v>167.478048</c:v>
                </c:pt>
                <c:pt idx="10839">
                  <c:v>167.45994200000001</c:v>
                </c:pt>
                <c:pt idx="10840">
                  <c:v>167.45994200000001</c:v>
                </c:pt>
                <c:pt idx="10841">
                  <c:v>167.45088900000002</c:v>
                </c:pt>
                <c:pt idx="10842">
                  <c:v>167.45088900000002</c:v>
                </c:pt>
                <c:pt idx="10843">
                  <c:v>167.45088900000002</c:v>
                </c:pt>
                <c:pt idx="10844">
                  <c:v>167.45088900000002</c:v>
                </c:pt>
                <c:pt idx="10845">
                  <c:v>167.45088900000002</c:v>
                </c:pt>
                <c:pt idx="10846">
                  <c:v>167.45088900000002</c:v>
                </c:pt>
                <c:pt idx="10847">
                  <c:v>167.441836</c:v>
                </c:pt>
                <c:pt idx="10848">
                  <c:v>167.441836</c:v>
                </c:pt>
                <c:pt idx="10849">
                  <c:v>167.441836</c:v>
                </c:pt>
                <c:pt idx="10850">
                  <c:v>167.441836</c:v>
                </c:pt>
                <c:pt idx="10851">
                  <c:v>167.42373000000001</c:v>
                </c:pt>
                <c:pt idx="10852">
                  <c:v>167.42373000000001</c:v>
                </c:pt>
                <c:pt idx="10853">
                  <c:v>167.42373000000001</c:v>
                </c:pt>
                <c:pt idx="10854">
                  <c:v>167.40562399999999</c:v>
                </c:pt>
                <c:pt idx="10855">
                  <c:v>167.39657099999999</c:v>
                </c:pt>
                <c:pt idx="10856">
                  <c:v>167.39657099999999</c:v>
                </c:pt>
                <c:pt idx="10857">
                  <c:v>167.387518</c:v>
                </c:pt>
                <c:pt idx="10858">
                  <c:v>167.387518</c:v>
                </c:pt>
                <c:pt idx="10859">
                  <c:v>167.387518</c:v>
                </c:pt>
                <c:pt idx="10860">
                  <c:v>167.387518</c:v>
                </c:pt>
                <c:pt idx="10861">
                  <c:v>167.387518</c:v>
                </c:pt>
                <c:pt idx="10862">
                  <c:v>167.387518</c:v>
                </c:pt>
                <c:pt idx="10863">
                  <c:v>167.387518</c:v>
                </c:pt>
                <c:pt idx="10864">
                  <c:v>167.387518</c:v>
                </c:pt>
                <c:pt idx="10865">
                  <c:v>167.387518</c:v>
                </c:pt>
                <c:pt idx="10866">
                  <c:v>167.387518</c:v>
                </c:pt>
                <c:pt idx="10867">
                  <c:v>167.387518</c:v>
                </c:pt>
                <c:pt idx="10868">
                  <c:v>167.37846500000001</c:v>
                </c:pt>
                <c:pt idx="10869">
                  <c:v>167.37846500000001</c:v>
                </c:pt>
                <c:pt idx="10870">
                  <c:v>167.36035900000002</c:v>
                </c:pt>
                <c:pt idx="10871">
                  <c:v>167.36035900000002</c:v>
                </c:pt>
                <c:pt idx="10872">
                  <c:v>167.35130599999999</c:v>
                </c:pt>
                <c:pt idx="10873">
                  <c:v>167.35130599999999</c:v>
                </c:pt>
                <c:pt idx="10874">
                  <c:v>167.342253</c:v>
                </c:pt>
                <c:pt idx="10875">
                  <c:v>167.33320000000001</c:v>
                </c:pt>
                <c:pt idx="10876">
                  <c:v>167.33320000000001</c:v>
                </c:pt>
                <c:pt idx="10877">
                  <c:v>167.33320000000001</c:v>
                </c:pt>
                <c:pt idx="10878">
                  <c:v>167.33320000000001</c:v>
                </c:pt>
                <c:pt idx="10879">
                  <c:v>167.33320000000001</c:v>
                </c:pt>
                <c:pt idx="10880">
                  <c:v>167.33320000000001</c:v>
                </c:pt>
                <c:pt idx="10881">
                  <c:v>167.33320000000001</c:v>
                </c:pt>
                <c:pt idx="10882">
                  <c:v>167.33320000000001</c:v>
                </c:pt>
                <c:pt idx="10883">
                  <c:v>167.33320000000001</c:v>
                </c:pt>
                <c:pt idx="10884">
                  <c:v>167.33320000000001</c:v>
                </c:pt>
                <c:pt idx="10885">
                  <c:v>167.33320000000001</c:v>
                </c:pt>
                <c:pt idx="10886">
                  <c:v>167.32414700000001</c:v>
                </c:pt>
                <c:pt idx="10887">
                  <c:v>167.31509399999999</c:v>
                </c:pt>
                <c:pt idx="10888">
                  <c:v>167.30604099999999</c:v>
                </c:pt>
                <c:pt idx="10889">
                  <c:v>167.296988</c:v>
                </c:pt>
                <c:pt idx="10890">
                  <c:v>167.287935</c:v>
                </c:pt>
                <c:pt idx="10891">
                  <c:v>167.287935</c:v>
                </c:pt>
                <c:pt idx="10892">
                  <c:v>167.27888200000001</c:v>
                </c:pt>
                <c:pt idx="10893">
                  <c:v>167.27888200000001</c:v>
                </c:pt>
                <c:pt idx="10894">
                  <c:v>167.27888200000001</c:v>
                </c:pt>
                <c:pt idx="10895">
                  <c:v>167.27888200000001</c:v>
                </c:pt>
                <c:pt idx="10896">
                  <c:v>167.27888200000001</c:v>
                </c:pt>
                <c:pt idx="10897">
                  <c:v>167.27888200000001</c:v>
                </c:pt>
                <c:pt idx="10898">
                  <c:v>167.27888200000001</c:v>
                </c:pt>
                <c:pt idx="10899">
                  <c:v>167.27888200000001</c:v>
                </c:pt>
                <c:pt idx="10900">
                  <c:v>167.27888200000001</c:v>
                </c:pt>
                <c:pt idx="10901">
                  <c:v>167.26982900000002</c:v>
                </c:pt>
                <c:pt idx="10902">
                  <c:v>167.26982900000002</c:v>
                </c:pt>
                <c:pt idx="10903">
                  <c:v>167.26982900000002</c:v>
                </c:pt>
                <c:pt idx="10904">
                  <c:v>167.26077599999999</c:v>
                </c:pt>
                <c:pt idx="10905">
                  <c:v>167.251723</c:v>
                </c:pt>
                <c:pt idx="10906">
                  <c:v>167.24267</c:v>
                </c:pt>
                <c:pt idx="10907">
                  <c:v>167.23361700000001</c:v>
                </c:pt>
                <c:pt idx="10908">
                  <c:v>167.23361700000001</c:v>
                </c:pt>
                <c:pt idx="10909">
                  <c:v>167.22456399999999</c:v>
                </c:pt>
                <c:pt idx="10910">
                  <c:v>167.22456399999999</c:v>
                </c:pt>
                <c:pt idx="10911">
                  <c:v>167.22456399999999</c:v>
                </c:pt>
                <c:pt idx="10912">
                  <c:v>167.22456399999999</c:v>
                </c:pt>
                <c:pt idx="10913">
                  <c:v>167.22456399999999</c:v>
                </c:pt>
                <c:pt idx="10914">
                  <c:v>167.22456399999999</c:v>
                </c:pt>
                <c:pt idx="10915">
                  <c:v>167.22456399999999</c:v>
                </c:pt>
                <c:pt idx="10916">
                  <c:v>167.21551099999999</c:v>
                </c:pt>
                <c:pt idx="10917">
                  <c:v>167.21551099999999</c:v>
                </c:pt>
                <c:pt idx="10918">
                  <c:v>167.21551099999999</c:v>
                </c:pt>
                <c:pt idx="10919">
                  <c:v>167.21551099999999</c:v>
                </c:pt>
                <c:pt idx="10920">
                  <c:v>167.21551099999999</c:v>
                </c:pt>
                <c:pt idx="10921">
                  <c:v>167.206458</c:v>
                </c:pt>
                <c:pt idx="10922">
                  <c:v>167.206458</c:v>
                </c:pt>
                <c:pt idx="10923">
                  <c:v>167.197405</c:v>
                </c:pt>
                <c:pt idx="10924">
                  <c:v>167.197405</c:v>
                </c:pt>
                <c:pt idx="10925">
                  <c:v>167.18835200000001</c:v>
                </c:pt>
                <c:pt idx="10926">
                  <c:v>167.17929900000001</c:v>
                </c:pt>
                <c:pt idx="10927">
                  <c:v>167.17024599999999</c:v>
                </c:pt>
                <c:pt idx="10928">
                  <c:v>167.17024599999999</c:v>
                </c:pt>
                <c:pt idx="10929">
                  <c:v>167.161193</c:v>
                </c:pt>
                <c:pt idx="10930">
                  <c:v>167.161193</c:v>
                </c:pt>
                <c:pt idx="10931">
                  <c:v>167.161193</c:v>
                </c:pt>
                <c:pt idx="10932">
                  <c:v>167.161193</c:v>
                </c:pt>
                <c:pt idx="10933">
                  <c:v>167.161193</c:v>
                </c:pt>
                <c:pt idx="10934">
                  <c:v>167.161193</c:v>
                </c:pt>
                <c:pt idx="10935">
                  <c:v>167.161193</c:v>
                </c:pt>
                <c:pt idx="10936">
                  <c:v>167.161193</c:v>
                </c:pt>
                <c:pt idx="10937">
                  <c:v>167.161193</c:v>
                </c:pt>
                <c:pt idx="10938">
                  <c:v>167.161193</c:v>
                </c:pt>
                <c:pt idx="10939">
                  <c:v>167.161193</c:v>
                </c:pt>
                <c:pt idx="10940">
                  <c:v>167.15214</c:v>
                </c:pt>
                <c:pt idx="10941">
                  <c:v>167.14308700000001</c:v>
                </c:pt>
                <c:pt idx="10942">
                  <c:v>167.14308700000001</c:v>
                </c:pt>
                <c:pt idx="10943">
                  <c:v>167.13403399999999</c:v>
                </c:pt>
                <c:pt idx="10944">
                  <c:v>167.13403399999999</c:v>
                </c:pt>
                <c:pt idx="10945">
                  <c:v>167.115928</c:v>
                </c:pt>
                <c:pt idx="10946">
                  <c:v>167.115928</c:v>
                </c:pt>
                <c:pt idx="10947">
                  <c:v>167.106875</c:v>
                </c:pt>
                <c:pt idx="10948">
                  <c:v>167.106875</c:v>
                </c:pt>
                <c:pt idx="10949">
                  <c:v>167.106875</c:v>
                </c:pt>
                <c:pt idx="10950">
                  <c:v>167.106875</c:v>
                </c:pt>
                <c:pt idx="10951">
                  <c:v>167.106875</c:v>
                </c:pt>
                <c:pt idx="10952">
                  <c:v>167.106875</c:v>
                </c:pt>
                <c:pt idx="10953">
                  <c:v>167.106875</c:v>
                </c:pt>
                <c:pt idx="10954">
                  <c:v>167.106875</c:v>
                </c:pt>
                <c:pt idx="10955">
                  <c:v>167.09782200000001</c:v>
                </c:pt>
                <c:pt idx="10956">
                  <c:v>167.08876900000001</c:v>
                </c:pt>
                <c:pt idx="10957">
                  <c:v>167.07971599999999</c:v>
                </c:pt>
                <c:pt idx="10958">
                  <c:v>167.070663</c:v>
                </c:pt>
                <c:pt idx="10959">
                  <c:v>167.070663</c:v>
                </c:pt>
                <c:pt idx="10960">
                  <c:v>167.06161</c:v>
                </c:pt>
                <c:pt idx="10961">
                  <c:v>167.05255700000001</c:v>
                </c:pt>
                <c:pt idx="10962">
                  <c:v>167.05255700000001</c:v>
                </c:pt>
                <c:pt idx="10963">
                  <c:v>167.05255700000001</c:v>
                </c:pt>
                <c:pt idx="10964">
                  <c:v>167.05255700000001</c:v>
                </c:pt>
                <c:pt idx="10965">
                  <c:v>167.05255700000001</c:v>
                </c:pt>
                <c:pt idx="10966">
                  <c:v>167.05255700000001</c:v>
                </c:pt>
                <c:pt idx="10967">
                  <c:v>167.05255700000001</c:v>
                </c:pt>
                <c:pt idx="10968">
                  <c:v>167.05255700000001</c:v>
                </c:pt>
                <c:pt idx="10969">
                  <c:v>167.05255700000001</c:v>
                </c:pt>
                <c:pt idx="10970">
                  <c:v>167.05255700000001</c:v>
                </c:pt>
                <c:pt idx="10971">
                  <c:v>167.05255700000001</c:v>
                </c:pt>
                <c:pt idx="10972">
                  <c:v>167.05255700000001</c:v>
                </c:pt>
                <c:pt idx="10973">
                  <c:v>167.04350399999998</c:v>
                </c:pt>
                <c:pt idx="10974">
                  <c:v>167.03445099999999</c:v>
                </c:pt>
                <c:pt idx="10975">
                  <c:v>167.025398</c:v>
                </c:pt>
                <c:pt idx="10976">
                  <c:v>167.03445099999999</c:v>
                </c:pt>
                <c:pt idx="10977">
                  <c:v>167.016345</c:v>
                </c:pt>
                <c:pt idx="10978">
                  <c:v>167.025398</c:v>
                </c:pt>
                <c:pt idx="10979">
                  <c:v>167.00729200000001</c:v>
                </c:pt>
                <c:pt idx="10980">
                  <c:v>167.00729200000001</c:v>
                </c:pt>
                <c:pt idx="10981">
                  <c:v>166.99823900000001</c:v>
                </c:pt>
                <c:pt idx="10982">
                  <c:v>166.99823900000001</c:v>
                </c:pt>
                <c:pt idx="10983">
                  <c:v>166.99823900000001</c:v>
                </c:pt>
                <c:pt idx="10984">
                  <c:v>166.99823900000001</c:v>
                </c:pt>
                <c:pt idx="10985">
                  <c:v>166.99823900000001</c:v>
                </c:pt>
                <c:pt idx="10986">
                  <c:v>166.99823900000001</c:v>
                </c:pt>
                <c:pt idx="10987">
                  <c:v>166.99823900000001</c:v>
                </c:pt>
                <c:pt idx="10988">
                  <c:v>166.98918599999999</c:v>
                </c:pt>
                <c:pt idx="10989">
                  <c:v>166.98918599999999</c:v>
                </c:pt>
                <c:pt idx="10990">
                  <c:v>166.98918599999999</c:v>
                </c:pt>
                <c:pt idx="10991">
                  <c:v>166.980133</c:v>
                </c:pt>
                <c:pt idx="10992">
                  <c:v>166.97108</c:v>
                </c:pt>
                <c:pt idx="10993">
                  <c:v>166.97108</c:v>
                </c:pt>
                <c:pt idx="10994">
                  <c:v>166.95297399999998</c:v>
                </c:pt>
                <c:pt idx="10995">
                  <c:v>166.95297399999998</c:v>
                </c:pt>
                <c:pt idx="10996">
                  <c:v>166.94392099999999</c:v>
                </c:pt>
                <c:pt idx="10997">
                  <c:v>166.94392099999999</c:v>
                </c:pt>
                <c:pt idx="10998">
                  <c:v>166.94392099999999</c:v>
                </c:pt>
                <c:pt idx="10999">
                  <c:v>166.93486799999999</c:v>
                </c:pt>
                <c:pt idx="11000">
                  <c:v>166.93486799999999</c:v>
                </c:pt>
                <c:pt idx="11001">
                  <c:v>166.93486799999999</c:v>
                </c:pt>
                <c:pt idx="11002">
                  <c:v>166.93486799999999</c:v>
                </c:pt>
                <c:pt idx="11003">
                  <c:v>166.93486799999999</c:v>
                </c:pt>
                <c:pt idx="11004">
                  <c:v>166.93486799999999</c:v>
                </c:pt>
                <c:pt idx="11005">
                  <c:v>166.93486799999999</c:v>
                </c:pt>
                <c:pt idx="11006">
                  <c:v>166.93486799999999</c:v>
                </c:pt>
                <c:pt idx="11007">
                  <c:v>166.93486799999999</c:v>
                </c:pt>
                <c:pt idx="11008">
                  <c:v>166.93486799999999</c:v>
                </c:pt>
                <c:pt idx="11009">
                  <c:v>166.93486799999999</c:v>
                </c:pt>
                <c:pt idx="11010">
                  <c:v>166.925815</c:v>
                </c:pt>
                <c:pt idx="11011">
                  <c:v>166.925815</c:v>
                </c:pt>
                <c:pt idx="11012">
                  <c:v>166.91676200000001</c:v>
                </c:pt>
                <c:pt idx="11013">
                  <c:v>166.91676200000001</c:v>
                </c:pt>
                <c:pt idx="11014">
                  <c:v>166.90770900000001</c:v>
                </c:pt>
                <c:pt idx="11015">
                  <c:v>166.89865600000002</c:v>
                </c:pt>
                <c:pt idx="11016">
                  <c:v>166.88960299999999</c:v>
                </c:pt>
                <c:pt idx="11017">
                  <c:v>166.88055</c:v>
                </c:pt>
                <c:pt idx="11018">
                  <c:v>166.88055</c:v>
                </c:pt>
                <c:pt idx="11019">
                  <c:v>166.88055</c:v>
                </c:pt>
                <c:pt idx="11020">
                  <c:v>166.88055</c:v>
                </c:pt>
                <c:pt idx="11021">
                  <c:v>166.88055</c:v>
                </c:pt>
                <c:pt idx="11022">
                  <c:v>166.88055</c:v>
                </c:pt>
                <c:pt idx="11023">
                  <c:v>166.88055</c:v>
                </c:pt>
                <c:pt idx="11024">
                  <c:v>166.88055</c:v>
                </c:pt>
                <c:pt idx="11025">
                  <c:v>166.88055</c:v>
                </c:pt>
                <c:pt idx="11026">
                  <c:v>166.87149700000001</c:v>
                </c:pt>
                <c:pt idx="11027">
                  <c:v>166.87149700000001</c:v>
                </c:pt>
                <c:pt idx="11028">
                  <c:v>166.87149700000001</c:v>
                </c:pt>
                <c:pt idx="11029">
                  <c:v>166.85339099999999</c:v>
                </c:pt>
                <c:pt idx="11030">
                  <c:v>166.85339099999999</c:v>
                </c:pt>
                <c:pt idx="11031">
                  <c:v>166.835285</c:v>
                </c:pt>
                <c:pt idx="11032">
                  <c:v>166.835285</c:v>
                </c:pt>
                <c:pt idx="11033">
                  <c:v>166.826232</c:v>
                </c:pt>
                <c:pt idx="11034">
                  <c:v>166.826232</c:v>
                </c:pt>
                <c:pt idx="11035">
                  <c:v>166.826232</c:v>
                </c:pt>
                <c:pt idx="11036">
                  <c:v>166.826232</c:v>
                </c:pt>
                <c:pt idx="11037">
                  <c:v>166.826232</c:v>
                </c:pt>
                <c:pt idx="11038">
                  <c:v>166.826232</c:v>
                </c:pt>
                <c:pt idx="11039">
                  <c:v>166.826232</c:v>
                </c:pt>
                <c:pt idx="11040">
                  <c:v>166.826232</c:v>
                </c:pt>
                <c:pt idx="11041">
                  <c:v>166.826232</c:v>
                </c:pt>
                <c:pt idx="11042">
                  <c:v>166.826232</c:v>
                </c:pt>
                <c:pt idx="11043">
                  <c:v>166.826232</c:v>
                </c:pt>
                <c:pt idx="11044">
                  <c:v>166.826232</c:v>
                </c:pt>
                <c:pt idx="11045">
                  <c:v>166.826232</c:v>
                </c:pt>
                <c:pt idx="11046">
                  <c:v>166.826232</c:v>
                </c:pt>
                <c:pt idx="11047">
                  <c:v>166.81717900000001</c:v>
                </c:pt>
                <c:pt idx="11048">
                  <c:v>166.80812600000002</c:v>
                </c:pt>
                <c:pt idx="11049">
                  <c:v>166.79907299999999</c:v>
                </c:pt>
                <c:pt idx="11050">
                  <c:v>166.79002</c:v>
                </c:pt>
                <c:pt idx="11051">
                  <c:v>166.780967</c:v>
                </c:pt>
                <c:pt idx="11052">
                  <c:v>166.780967</c:v>
                </c:pt>
                <c:pt idx="11053">
                  <c:v>166.77191400000001</c:v>
                </c:pt>
                <c:pt idx="11054">
                  <c:v>166.77191400000001</c:v>
                </c:pt>
                <c:pt idx="11055">
                  <c:v>166.77191400000001</c:v>
                </c:pt>
                <c:pt idx="11056">
                  <c:v>166.77191400000001</c:v>
                </c:pt>
                <c:pt idx="11057">
                  <c:v>166.77191400000001</c:v>
                </c:pt>
                <c:pt idx="11058">
                  <c:v>166.77191400000001</c:v>
                </c:pt>
                <c:pt idx="11059">
                  <c:v>166.77191400000001</c:v>
                </c:pt>
                <c:pt idx="11060">
                  <c:v>166.77191400000001</c:v>
                </c:pt>
                <c:pt idx="11061">
                  <c:v>166.77191400000001</c:v>
                </c:pt>
                <c:pt idx="11062">
                  <c:v>166.76286099999999</c:v>
                </c:pt>
                <c:pt idx="11063">
                  <c:v>166.76286099999999</c:v>
                </c:pt>
                <c:pt idx="11064">
                  <c:v>166.76286099999999</c:v>
                </c:pt>
                <c:pt idx="11065">
                  <c:v>166.75380799999999</c:v>
                </c:pt>
                <c:pt idx="11066">
                  <c:v>166.75380799999999</c:v>
                </c:pt>
                <c:pt idx="11067">
                  <c:v>166.735702</c:v>
                </c:pt>
                <c:pt idx="11068">
                  <c:v>166.72664900000001</c:v>
                </c:pt>
                <c:pt idx="11069">
                  <c:v>166.735702</c:v>
                </c:pt>
                <c:pt idx="11070">
                  <c:v>166.72664900000001</c:v>
                </c:pt>
                <c:pt idx="11071">
                  <c:v>166.71759600000001</c:v>
                </c:pt>
                <c:pt idx="11072">
                  <c:v>166.71759600000001</c:v>
                </c:pt>
                <c:pt idx="11073">
                  <c:v>166.70854299999999</c:v>
                </c:pt>
                <c:pt idx="11074">
                  <c:v>166.70854299999999</c:v>
                </c:pt>
                <c:pt idx="11075">
                  <c:v>166.70854299999999</c:v>
                </c:pt>
                <c:pt idx="11076">
                  <c:v>166.70854299999999</c:v>
                </c:pt>
                <c:pt idx="11077">
                  <c:v>166.70854299999999</c:v>
                </c:pt>
                <c:pt idx="11078">
                  <c:v>166.70854299999999</c:v>
                </c:pt>
                <c:pt idx="11079">
                  <c:v>166.70854299999999</c:v>
                </c:pt>
                <c:pt idx="11080">
                  <c:v>166.70854299999999</c:v>
                </c:pt>
                <c:pt idx="11081">
                  <c:v>166.70854299999999</c:v>
                </c:pt>
                <c:pt idx="11082">
                  <c:v>166.70854299999999</c:v>
                </c:pt>
                <c:pt idx="11083">
                  <c:v>166.70854299999999</c:v>
                </c:pt>
                <c:pt idx="11084">
                  <c:v>166.69949</c:v>
                </c:pt>
                <c:pt idx="11085">
                  <c:v>166.68138400000001</c:v>
                </c:pt>
                <c:pt idx="11086">
                  <c:v>166.67233099999999</c:v>
                </c:pt>
                <c:pt idx="11087">
                  <c:v>166.67233099999999</c:v>
                </c:pt>
                <c:pt idx="11088">
                  <c:v>166.66327799999999</c:v>
                </c:pt>
                <c:pt idx="11089">
                  <c:v>166.654225</c:v>
                </c:pt>
                <c:pt idx="11090">
                  <c:v>166.654225</c:v>
                </c:pt>
                <c:pt idx="11091">
                  <c:v>166.654225</c:v>
                </c:pt>
                <c:pt idx="11092">
                  <c:v>166.654225</c:v>
                </c:pt>
                <c:pt idx="11093">
                  <c:v>166.654225</c:v>
                </c:pt>
                <c:pt idx="11094">
                  <c:v>166.654225</c:v>
                </c:pt>
                <c:pt idx="11095">
                  <c:v>166.654225</c:v>
                </c:pt>
                <c:pt idx="11096">
                  <c:v>166.654225</c:v>
                </c:pt>
                <c:pt idx="11097">
                  <c:v>166.654225</c:v>
                </c:pt>
                <c:pt idx="11098">
                  <c:v>166.654225</c:v>
                </c:pt>
                <c:pt idx="11099">
                  <c:v>166.654225</c:v>
                </c:pt>
                <c:pt idx="11100">
                  <c:v>166.63611900000001</c:v>
                </c:pt>
                <c:pt idx="11101">
                  <c:v>166.62706600000001</c:v>
                </c:pt>
                <c:pt idx="11102">
                  <c:v>166.63611900000001</c:v>
                </c:pt>
                <c:pt idx="11103">
                  <c:v>166.61801299999999</c:v>
                </c:pt>
                <c:pt idx="11104">
                  <c:v>166.60896</c:v>
                </c:pt>
                <c:pt idx="11105">
                  <c:v>166.599907</c:v>
                </c:pt>
                <c:pt idx="11106">
                  <c:v>166.599907</c:v>
                </c:pt>
                <c:pt idx="11107">
                  <c:v>166.599907</c:v>
                </c:pt>
                <c:pt idx="11108">
                  <c:v>166.599907</c:v>
                </c:pt>
                <c:pt idx="11109">
                  <c:v>166.599907</c:v>
                </c:pt>
                <c:pt idx="11110">
                  <c:v>166.599907</c:v>
                </c:pt>
                <c:pt idx="11111">
                  <c:v>166.599907</c:v>
                </c:pt>
                <c:pt idx="11112">
                  <c:v>166.599907</c:v>
                </c:pt>
                <c:pt idx="11113">
                  <c:v>166.599907</c:v>
                </c:pt>
                <c:pt idx="11114">
                  <c:v>166.599907</c:v>
                </c:pt>
                <c:pt idx="11115">
                  <c:v>166.599907</c:v>
                </c:pt>
                <c:pt idx="11116">
                  <c:v>166.599907</c:v>
                </c:pt>
                <c:pt idx="11117">
                  <c:v>166.59085400000001</c:v>
                </c:pt>
                <c:pt idx="11118">
                  <c:v>166.59085400000001</c:v>
                </c:pt>
                <c:pt idx="11119">
                  <c:v>166.58180099999998</c:v>
                </c:pt>
                <c:pt idx="11120">
                  <c:v>166.57274799999999</c:v>
                </c:pt>
                <c:pt idx="11121">
                  <c:v>166.554642</c:v>
                </c:pt>
                <c:pt idx="11122">
                  <c:v>166.554642</c:v>
                </c:pt>
                <c:pt idx="11123">
                  <c:v>166.54558900000001</c:v>
                </c:pt>
                <c:pt idx="11124">
                  <c:v>166.54558900000001</c:v>
                </c:pt>
                <c:pt idx="11125">
                  <c:v>166.54558900000001</c:v>
                </c:pt>
                <c:pt idx="11126">
                  <c:v>166.54558900000001</c:v>
                </c:pt>
                <c:pt idx="11127">
                  <c:v>166.54558900000001</c:v>
                </c:pt>
                <c:pt idx="11128">
                  <c:v>166.54558900000001</c:v>
                </c:pt>
                <c:pt idx="11129">
                  <c:v>166.54558900000001</c:v>
                </c:pt>
                <c:pt idx="11130">
                  <c:v>166.53653600000001</c:v>
                </c:pt>
                <c:pt idx="11131">
                  <c:v>166.53653600000001</c:v>
                </c:pt>
                <c:pt idx="11132">
                  <c:v>166.53653600000001</c:v>
                </c:pt>
                <c:pt idx="11133">
                  <c:v>166.53653600000001</c:v>
                </c:pt>
                <c:pt idx="11134">
                  <c:v>166.53653600000001</c:v>
                </c:pt>
                <c:pt idx="11135">
                  <c:v>166.53653600000001</c:v>
                </c:pt>
                <c:pt idx="11136">
                  <c:v>166.54558900000001</c:v>
                </c:pt>
                <c:pt idx="11137">
                  <c:v>166.52748299999999</c:v>
                </c:pt>
                <c:pt idx="11138">
                  <c:v>166.52748299999999</c:v>
                </c:pt>
                <c:pt idx="11139">
                  <c:v>166.51843</c:v>
                </c:pt>
                <c:pt idx="11140">
                  <c:v>166.509377</c:v>
                </c:pt>
                <c:pt idx="11141">
                  <c:v>166.50032400000001</c:v>
                </c:pt>
                <c:pt idx="11142">
                  <c:v>166.50032400000001</c:v>
                </c:pt>
                <c:pt idx="11143">
                  <c:v>166.49127099999998</c:v>
                </c:pt>
                <c:pt idx="11144">
                  <c:v>166.49127099999998</c:v>
                </c:pt>
                <c:pt idx="11145">
                  <c:v>166.48221799999999</c:v>
                </c:pt>
                <c:pt idx="11146">
                  <c:v>166.48221799999999</c:v>
                </c:pt>
                <c:pt idx="11147">
                  <c:v>166.48221799999999</c:v>
                </c:pt>
                <c:pt idx="11148">
                  <c:v>166.48221799999999</c:v>
                </c:pt>
                <c:pt idx="11149">
                  <c:v>166.48221799999999</c:v>
                </c:pt>
                <c:pt idx="11150">
                  <c:v>166.48221799999999</c:v>
                </c:pt>
                <c:pt idx="11151">
                  <c:v>166.48221799999999</c:v>
                </c:pt>
                <c:pt idx="11152">
                  <c:v>166.48221799999999</c:v>
                </c:pt>
                <c:pt idx="11153">
                  <c:v>166.48221799999999</c:v>
                </c:pt>
                <c:pt idx="11154">
                  <c:v>166.48221799999999</c:v>
                </c:pt>
                <c:pt idx="11155">
                  <c:v>166.48221799999999</c:v>
                </c:pt>
                <c:pt idx="11156">
                  <c:v>166.48221799999999</c:v>
                </c:pt>
                <c:pt idx="11157">
                  <c:v>166.47316499999999</c:v>
                </c:pt>
                <c:pt idx="11158">
                  <c:v>166.464112</c:v>
                </c:pt>
                <c:pt idx="11159">
                  <c:v>166.45505900000001</c:v>
                </c:pt>
                <c:pt idx="11160">
                  <c:v>166.45505900000001</c:v>
                </c:pt>
                <c:pt idx="11161">
                  <c:v>166.44600600000001</c:v>
                </c:pt>
                <c:pt idx="11162">
                  <c:v>166.43695299999999</c:v>
                </c:pt>
                <c:pt idx="11163">
                  <c:v>166.42789999999999</c:v>
                </c:pt>
                <c:pt idx="11164">
                  <c:v>166.43695299999999</c:v>
                </c:pt>
                <c:pt idx="11165">
                  <c:v>166.42789999999999</c:v>
                </c:pt>
                <c:pt idx="11166">
                  <c:v>166.42789999999999</c:v>
                </c:pt>
                <c:pt idx="11167">
                  <c:v>166.42789999999999</c:v>
                </c:pt>
                <c:pt idx="11168">
                  <c:v>166.42789999999999</c:v>
                </c:pt>
                <c:pt idx="11169">
                  <c:v>166.42789999999999</c:v>
                </c:pt>
                <c:pt idx="11170">
                  <c:v>166.42789999999999</c:v>
                </c:pt>
                <c:pt idx="11171">
                  <c:v>166.42789999999999</c:v>
                </c:pt>
                <c:pt idx="11172">
                  <c:v>166.42789999999999</c:v>
                </c:pt>
                <c:pt idx="11173">
                  <c:v>166.42789999999999</c:v>
                </c:pt>
                <c:pt idx="11174">
                  <c:v>166.42789999999999</c:v>
                </c:pt>
                <c:pt idx="11175">
                  <c:v>166.42789999999999</c:v>
                </c:pt>
                <c:pt idx="11176">
                  <c:v>166.42789999999999</c:v>
                </c:pt>
                <c:pt idx="11177">
                  <c:v>166.418847</c:v>
                </c:pt>
                <c:pt idx="11178">
                  <c:v>166.40074099999998</c:v>
                </c:pt>
                <c:pt idx="11179">
                  <c:v>166.39168799999999</c:v>
                </c:pt>
                <c:pt idx="11180">
                  <c:v>166.40074099999998</c:v>
                </c:pt>
                <c:pt idx="11181">
                  <c:v>166.39168799999999</c:v>
                </c:pt>
                <c:pt idx="11182">
                  <c:v>166.38263499999999</c:v>
                </c:pt>
                <c:pt idx="11183">
                  <c:v>166.373582</c:v>
                </c:pt>
                <c:pt idx="11184">
                  <c:v>166.373582</c:v>
                </c:pt>
                <c:pt idx="11185">
                  <c:v>166.373582</c:v>
                </c:pt>
                <c:pt idx="11186">
                  <c:v>166.373582</c:v>
                </c:pt>
                <c:pt idx="11187">
                  <c:v>166.373582</c:v>
                </c:pt>
                <c:pt idx="11188">
                  <c:v>166.373582</c:v>
                </c:pt>
                <c:pt idx="11189">
                  <c:v>166.373582</c:v>
                </c:pt>
                <c:pt idx="11190">
                  <c:v>166.373582</c:v>
                </c:pt>
                <c:pt idx="11191">
                  <c:v>166.373582</c:v>
                </c:pt>
                <c:pt idx="11192">
                  <c:v>166.373582</c:v>
                </c:pt>
                <c:pt idx="11193">
                  <c:v>166.373582</c:v>
                </c:pt>
                <c:pt idx="11194">
                  <c:v>166.373582</c:v>
                </c:pt>
                <c:pt idx="11195">
                  <c:v>166.35547600000001</c:v>
                </c:pt>
                <c:pt idx="11196">
                  <c:v>166.35547600000001</c:v>
                </c:pt>
                <c:pt idx="11197">
                  <c:v>166.34642299999999</c:v>
                </c:pt>
                <c:pt idx="11198">
                  <c:v>166.34642299999999</c:v>
                </c:pt>
                <c:pt idx="11199">
                  <c:v>166.33736999999999</c:v>
                </c:pt>
                <c:pt idx="11200">
                  <c:v>166.328317</c:v>
                </c:pt>
                <c:pt idx="11201">
                  <c:v>166.328317</c:v>
                </c:pt>
                <c:pt idx="11202">
                  <c:v>166.319264</c:v>
                </c:pt>
                <c:pt idx="11203">
                  <c:v>166.319264</c:v>
                </c:pt>
                <c:pt idx="11204">
                  <c:v>166.319264</c:v>
                </c:pt>
                <c:pt idx="11205">
                  <c:v>166.319264</c:v>
                </c:pt>
                <c:pt idx="11206">
                  <c:v>166.319264</c:v>
                </c:pt>
                <c:pt idx="11207">
                  <c:v>166.319264</c:v>
                </c:pt>
                <c:pt idx="11208">
                  <c:v>166.319264</c:v>
                </c:pt>
                <c:pt idx="11209">
                  <c:v>166.319264</c:v>
                </c:pt>
                <c:pt idx="11210">
                  <c:v>166.319264</c:v>
                </c:pt>
                <c:pt idx="11211">
                  <c:v>166.31021099999998</c:v>
                </c:pt>
                <c:pt idx="11212">
                  <c:v>166.31021099999998</c:v>
                </c:pt>
                <c:pt idx="11213">
                  <c:v>166.31021099999998</c:v>
                </c:pt>
                <c:pt idx="11214">
                  <c:v>166.31021099999998</c:v>
                </c:pt>
                <c:pt idx="11215">
                  <c:v>166.31021099999998</c:v>
                </c:pt>
                <c:pt idx="11216">
                  <c:v>166.30115799999999</c:v>
                </c:pt>
                <c:pt idx="11217">
                  <c:v>166.29210499999999</c:v>
                </c:pt>
                <c:pt idx="11218">
                  <c:v>166.283052</c:v>
                </c:pt>
                <c:pt idx="11219">
                  <c:v>166.273999</c:v>
                </c:pt>
                <c:pt idx="11220">
                  <c:v>166.273999</c:v>
                </c:pt>
                <c:pt idx="11221">
                  <c:v>166.273999</c:v>
                </c:pt>
                <c:pt idx="11222">
                  <c:v>166.26494600000001</c:v>
                </c:pt>
                <c:pt idx="11223">
                  <c:v>166.26494600000001</c:v>
                </c:pt>
                <c:pt idx="11224">
                  <c:v>166.26494600000001</c:v>
                </c:pt>
                <c:pt idx="11225">
                  <c:v>166.25589300000001</c:v>
                </c:pt>
                <c:pt idx="11226">
                  <c:v>166.25589300000001</c:v>
                </c:pt>
                <c:pt idx="11227">
                  <c:v>166.25589300000001</c:v>
                </c:pt>
                <c:pt idx="11228">
                  <c:v>166.25589300000001</c:v>
                </c:pt>
                <c:pt idx="11229">
                  <c:v>166.25589300000001</c:v>
                </c:pt>
                <c:pt idx="11230">
                  <c:v>166.25589300000001</c:v>
                </c:pt>
                <c:pt idx="11231">
                  <c:v>166.25589300000001</c:v>
                </c:pt>
                <c:pt idx="11232">
                  <c:v>166.25589300000001</c:v>
                </c:pt>
                <c:pt idx="11233">
                  <c:v>166.25589300000001</c:v>
                </c:pt>
                <c:pt idx="11234">
                  <c:v>166.25589300000001</c:v>
                </c:pt>
                <c:pt idx="11235">
                  <c:v>166.25589300000001</c:v>
                </c:pt>
                <c:pt idx="11236">
                  <c:v>166.24683999999999</c:v>
                </c:pt>
                <c:pt idx="11237">
                  <c:v>166.24683999999999</c:v>
                </c:pt>
                <c:pt idx="11238">
                  <c:v>166.24683999999999</c:v>
                </c:pt>
                <c:pt idx="11239">
                  <c:v>166.228734</c:v>
                </c:pt>
                <c:pt idx="11240">
                  <c:v>166.228734</c:v>
                </c:pt>
                <c:pt idx="11241">
                  <c:v>166.21062799999999</c:v>
                </c:pt>
                <c:pt idx="11242">
                  <c:v>166.21062799999999</c:v>
                </c:pt>
                <c:pt idx="11243">
                  <c:v>166.21062799999999</c:v>
                </c:pt>
                <c:pt idx="11244">
                  <c:v>166.20157499999999</c:v>
                </c:pt>
                <c:pt idx="11245">
                  <c:v>166.20157499999999</c:v>
                </c:pt>
                <c:pt idx="11246">
                  <c:v>166.20157499999999</c:v>
                </c:pt>
                <c:pt idx="11247">
                  <c:v>166.20157499999999</c:v>
                </c:pt>
                <c:pt idx="11248">
                  <c:v>166.20157499999999</c:v>
                </c:pt>
                <c:pt idx="11249">
                  <c:v>166.20157499999999</c:v>
                </c:pt>
                <c:pt idx="11250">
                  <c:v>166.20157499999999</c:v>
                </c:pt>
                <c:pt idx="11251">
                  <c:v>166.20157499999999</c:v>
                </c:pt>
                <c:pt idx="11252">
                  <c:v>166.20157499999999</c:v>
                </c:pt>
                <c:pt idx="11253">
                  <c:v>166.20157499999999</c:v>
                </c:pt>
                <c:pt idx="11254">
                  <c:v>166.192522</c:v>
                </c:pt>
                <c:pt idx="11255">
                  <c:v>166.192522</c:v>
                </c:pt>
                <c:pt idx="11256">
                  <c:v>166.192522</c:v>
                </c:pt>
                <c:pt idx="11257">
                  <c:v>166.183469</c:v>
                </c:pt>
                <c:pt idx="11258">
                  <c:v>166.17441600000001</c:v>
                </c:pt>
                <c:pt idx="11259">
                  <c:v>166.16536300000001</c:v>
                </c:pt>
                <c:pt idx="11260">
                  <c:v>166.16536300000001</c:v>
                </c:pt>
                <c:pt idx="11261">
                  <c:v>166.15631000000002</c:v>
                </c:pt>
                <c:pt idx="11262">
                  <c:v>166.15631000000002</c:v>
                </c:pt>
                <c:pt idx="11263">
                  <c:v>166.147257</c:v>
                </c:pt>
                <c:pt idx="11264">
                  <c:v>166.147257</c:v>
                </c:pt>
                <c:pt idx="11265">
                  <c:v>166.147257</c:v>
                </c:pt>
                <c:pt idx="11266">
                  <c:v>166.147257</c:v>
                </c:pt>
                <c:pt idx="11267">
                  <c:v>166.147257</c:v>
                </c:pt>
                <c:pt idx="11268">
                  <c:v>166.147257</c:v>
                </c:pt>
                <c:pt idx="11269">
                  <c:v>166.147257</c:v>
                </c:pt>
                <c:pt idx="11270">
                  <c:v>166.147257</c:v>
                </c:pt>
                <c:pt idx="11271">
                  <c:v>166.138204</c:v>
                </c:pt>
                <c:pt idx="11272">
                  <c:v>166.138204</c:v>
                </c:pt>
                <c:pt idx="11273">
                  <c:v>166.138204</c:v>
                </c:pt>
                <c:pt idx="11274">
                  <c:v>166.12009799999998</c:v>
                </c:pt>
                <c:pt idx="11275">
                  <c:v>166.11104499999999</c:v>
                </c:pt>
                <c:pt idx="11276">
                  <c:v>166.101992</c:v>
                </c:pt>
                <c:pt idx="11277">
                  <c:v>166.101992</c:v>
                </c:pt>
                <c:pt idx="11278">
                  <c:v>166.092939</c:v>
                </c:pt>
                <c:pt idx="11279">
                  <c:v>166.092939</c:v>
                </c:pt>
                <c:pt idx="11280">
                  <c:v>166.092939</c:v>
                </c:pt>
                <c:pt idx="11281">
                  <c:v>166.092939</c:v>
                </c:pt>
                <c:pt idx="11282">
                  <c:v>166.092939</c:v>
                </c:pt>
                <c:pt idx="11283">
                  <c:v>166.092939</c:v>
                </c:pt>
                <c:pt idx="11284">
                  <c:v>166.092939</c:v>
                </c:pt>
                <c:pt idx="11285">
                  <c:v>166.092939</c:v>
                </c:pt>
                <c:pt idx="11286">
                  <c:v>166.08388600000001</c:v>
                </c:pt>
                <c:pt idx="11287">
                  <c:v>166.08388600000001</c:v>
                </c:pt>
                <c:pt idx="11288">
                  <c:v>166.08388600000001</c:v>
                </c:pt>
                <c:pt idx="11289">
                  <c:v>166.08388600000001</c:v>
                </c:pt>
                <c:pt idx="11290">
                  <c:v>166.08388600000001</c:v>
                </c:pt>
                <c:pt idx="11291">
                  <c:v>166.08388600000001</c:v>
                </c:pt>
                <c:pt idx="11292">
                  <c:v>166.07483300000001</c:v>
                </c:pt>
                <c:pt idx="11293">
                  <c:v>166.056727</c:v>
                </c:pt>
                <c:pt idx="11294">
                  <c:v>166.056727</c:v>
                </c:pt>
                <c:pt idx="11295">
                  <c:v>166.047674</c:v>
                </c:pt>
                <c:pt idx="11296">
                  <c:v>166.047674</c:v>
                </c:pt>
                <c:pt idx="11297">
                  <c:v>166.03862100000001</c:v>
                </c:pt>
                <c:pt idx="11298">
                  <c:v>166.03862100000001</c:v>
                </c:pt>
                <c:pt idx="11299">
                  <c:v>166.02956800000001</c:v>
                </c:pt>
                <c:pt idx="11300">
                  <c:v>166.02956800000001</c:v>
                </c:pt>
                <c:pt idx="11301">
                  <c:v>166.02956800000001</c:v>
                </c:pt>
                <c:pt idx="11302">
                  <c:v>166.02956800000001</c:v>
                </c:pt>
                <c:pt idx="11303">
                  <c:v>166.02956800000001</c:v>
                </c:pt>
                <c:pt idx="11304">
                  <c:v>166.02956800000001</c:v>
                </c:pt>
                <c:pt idx="11305">
                  <c:v>166.02956800000001</c:v>
                </c:pt>
                <c:pt idx="11306">
                  <c:v>166.02956800000001</c:v>
                </c:pt>
                <c:pt idx="11307">
                  <c:v>166.02956800000001</c:v>
                </c:pt>
                <c:pt idx="11308">
                  <c:v>166.02956800000001</c:v>
                </c:pt>
                <c:pt idx="11309">
                  <c:v>166.02956800000001</c:v>
                </c:pt>
                <c:pt idx="11310">
                  <c:v>166.02956800000001</c:v>
                </c:pt>
                <c:pt idx="11311">
                  <c:v>166.02051499999999</c:v>
                </c:pt>
                <c:pt idx="11312">
                  <c:v>166.01146199999999</c:v>
                </c:pt>
                <c:pt idx="11313">
                  <c:v>166.002409</c:v>
                </c:pt>
                <c:pt idx="11314">
                  <c:v>165.99335600000001</c:v>
                </c:pt>
                <c:pt idx="11315">
                  <c:v>165.99335600000001</c:v>
                </c:pt>
                <c:pt idx="11316">
                  <c:v>165.98430300000001</c:v>
                </c:pt>
                <c:pt idx="11317">
                  <c:v>165.98430300000001</c:v>
                </c:pt>
                <c:pt idx="11318">
                  <c:v>165.97525000000002</c:v>
                </c:pt>
                <c:pt idx="11319">
                  <c:v>165.97525000000002</c:v>
                </c:pt>
                <c:pt idx="11320">
                  <c:v>165.97525000000002</c:v>
                </c:pt>
                <c:pt idx="11321">
                  <c:v>165.97525000000002</c:v>
                </c:pt>
                <c:pt idx="11322">
                  <c:v>165.97525000000002</c:v>
                </c:pt>
                <c:pt idx="11323">
                  <c:v>165.97525000000002</c:v>
                </c:pt>
                <c:pt idx="11324">
                  <c:v>165.97525000000002</c:v>
                </c:pt>
                <c:pt idx="11325">
                  <c:v>165.97525000000002</c:v>
                </c:pt>
                <c:pt idx="11326">
                  <c:v>165.97525000000002</c:v>
                </c:pt>
                <c:pt idx="11327">
                  <c:v>165.97525000000002</c:v>
                </c:pt>
                <c:pt idx="11328">
                  <c:v>165.97525000000002</c:v>
                </c:pt>
                <c:pt idx="11329">
                  <c:v>165.97525000000002</c:v>
                </c:pt>
                <c:pt idx="11330">
                  <c:v>165.957144</c:v>
                </c:pt>
                <c:pt idx="11331">
                  <c:v>165.957144</c:v>
                </c:pt>
                <c:pt idx="11332">
                  <c:v>165.94809100000001</c:v>
                </c:pt>
                <c:pt idx="11333">
                  <c:v>165.93903800000001</c:v>
                </c:pt>
                <c:pt idx="11334">
                  <c:v>165.92998499999999</c:v>
                </c:pt>
                <c:pt idx="11335">
                  <c:v>165.92998499999999</c:v>
                </c:pt>
                <c:pt idx="11336">
                  <c:v>165.92998499999999</c:v>
                </c:pt>
                <c:pt idx="11337">
                  <c:v>165.92093199999999</c:v>
                </c:pt>
                <c:pt idx="11338">
                  <c:v>165.92093199999999</c:v>
                </c:pt>
                <c:pt idx="11339">
                  <c:v>165.92093199999999</c:v>
                </c:pt>
                <c:pt idx="11340">
                  <c:v>165.92093199999999</c:v>
                </c:pt>
                <c:pt idx="11341">
                  <c:v>165.92093199999999</c:v>
                </c:pt>
                <c:pt idx="11342">
                  <c:v>165.92093199999999</c:v>
                </c:pt>
                <c:pt idx="11343">
                  <c:v>165.92093199999999</c:v>
                </c:pt>
                <c:pt idx="11344">
                  <c:v>165.911879</c:v>
                </c:pt>
                <c:pt idx="11345">
                  <c:v>165.911879</c:v>
                </c:pt>
                <c:pt idx="11346">
                  <c:v>165.911879</c:v>
                </c:pt>
                <c:pt idx="11347">
                  <c:v>165.911879</c:v>
                </c:pt>
                <c:pt idx="11348">
                  <c:v>165.902826</c:v>
                </c:pt>
                <c:pt idx="11349">
                  <c:v>165.88472000000002</c:v>
                </c:pt>
                <c:pt idx="11350">
                  <c:v>165.88472000000002</c:v>
                </c:pt>
                <c:pt idx="11351">
                  <c:v>165.87566699999999</c:v>
                </c:pt>
                <c:pt idx="11352">
                  <c:v>165.87566699999999</c:v>
                </c:pt>
                <c:pt idx="11353">
                  <c:v>165.866614</c:v>
                </c:pt>
                <c:pt idx="11354">
                  <c:v>165.866614</c:v>
                </c:pt>
                <c:pt idx="11355">
                  <c:v>165.866614</c:v>
                </c:pt>
                <c:pt idx="11356">
                  <c:v>165.866614</c:v>
                </c:pt>
                <c:pt idx="11357">
                  <c:v>165.866614</c:v>
                </c:pt>
                <c:pt idx="11358">
                  <c:v>165.866614</c:v>
                </c:pt>
                <c:pt idx="11359">
                  <c:v>165.866614</c:v>
                </c:pt>
                <c:pt idx="11360">
                  <c:v>165.866614</c:v>
                </c:pt>
                <c:pt idx="11361">
                  <c:v>165.866614</c:v>
                </c:pt>
                <c:pt idx="11362">
                  <c:v>165.866614</c:v>
                </c:pt>
                <c:pt idx="11363">
                  <c:v>165.857561</c:v>
                </c:pt>
                <c:pt idx="11364">
                  <c:v>165.857561</c:v>
                </c:pt>
                <c:pt idx="11365">
                  <c:v>165.857561</c:v>
                </c:pt>
                <c:pt idx="11366">
                  <c:v>165.857561</c:v>
                </c:pt>
                <c:pt idx="11367">
                  <c:v>165.857561</c:v>
                </c:pt>
                <c:pt idx="11368">
                  <c:v>165.84850800000001</c:v>
                </c:pt>
                <c:pt idx="11369">
                  <c:v>165.83945499999999</c:v>
                </c:pt>
                <c:pt idx="11370">
                  <c:v>165.83945499999999</c:v>
                </c:pt>
                <c:pt idx="11371">
                  <c:v>165.83945499999999</c:v>
                </c:pt>
                <c:pt idx="11372">
                  <c:v>165.821349</c:v>
                </c:pt>
                <c:pt idx="11373">
                  <c:v>165.821349</c:v>
                </c:pt>
                <c:pt idx="11374">
                  <c:v>165.821349</c:v>
                </c:pt>
                <c:pt idx="11375">
                  <c:v>165.812296</c:v>
                </c:pt>
                <c:pt idx="11376">
                  <c:v>165.812296</c:v>
                </c:pt>
                <c:pt idx="11377">
                  <c:v>165.812296</c:v>
                </c:pt>
                <c:pt idx="11378">
                  <c:v>165.80324300000001</c:v>
                </c:pt>
                <c:pt idx="11379">
                  <c:v>165.80324300000001</c:v>
                </c:pt>
                <c:pt idx="11380">
                  <c:v>165.80324300000001</c:v>
                </c:pt>
                <c:pt idx="11381">
                  <c:v>165.80324300000001</c:v>
                </c:pt>
                <c:pt idx="11382">
                  <c:v>165.80324300000001</c:v>
                </c:pt>
                <c:pt idx="11383">
                  <c:v>165.80324300000001</c:v>
                </c:pt>
                <c:pt idx="11384">
                  <c:v>165.80324300000001</c:v>
                </c:pt>
                <c:pt idx="11385">
                  <c:v>165.80324300000001</c:v>
                </c:pt>
                <c:pt idx="11386">
                  <c:v>165.80324300000001</c:v>
                </c:pt>
                <c:pt idx="11387">
                  <c:v>165.80324300000001</c:v>
                </c:pt>
                <c:pt idx="11388">
                  <c:v>165.80324300000001</c:v>
                </c:pt>
                <c:pt idx="11389">
                  <c:v>165.79419000000001</c:v>
                </c:pt>
                <c:pt idx="11390">
                  <c:v>165.78513699999999</c:v>
                </c:pt>
                <c:pt idx="11391">
                  <c:v>165.776084</c:v>
                </c:pt>
                <c:pt idx="11392">
                  <c:v>165.776084</c:v>
                </c:pt>
                <c:pt idx="11393">
                  <c:v>165.767031</c:v>
                </c:pt>
                <c:pt idx="11394">
                  <c:v>165.75797800000001</c:v>
                </c:pt>
                <c:pt idx="11395">
                  <c:v>165.75797800000001</c:v>
                </c:pt>
                <c:pt idx="11396">
                  <c:v>165.74892499999999</c:v>
                </c:pt>
                <c:pt idx="11397">
                  <c:v>165.74892499999999</c:v>
                </c:pt>
                <c:pt idx="11398">
                  <c:v>165.74892499999999</c:v>
                </c:pt>
                <c:pt idx="11399">
                  <c:v>165.74892499999999</c:v>
                </c:pt>
                <c:pt idx="11400">
                  <c:v>165.74892499999999</c:v>
                </c:pt>
                <c:pt idx="11401">
                  <c:v>165.74892499999999</c:v>
                </c:pt>
                <c:pt idx="11402">
                  <c:v>165.74892499999999</c:v>
                </c:pt>
                <c:pt idx="11403">
                  <c:v>165.74892499999999</c:v>
                </c:pt>
                <c:pt idx="11404">
                  <c:v>165.74892499999999</c:v>
                </c:pt>
                <c:pt idx="11405">
                  <c:v>165.74892499999999</c:v>
                </c:pt>
                <c:pt idx="11406">
                  <c:v>165.73987199999999</c:v>
                </c:pt>
                <c:pt idx="11407">
                  <c:v>165.73987199999999</c:v>
                </c:pt>
                <c:pt idx="11408">
                  <c:v>165.721766</c:v>
                </c:pt>
                <c:pt idx="11409">
                  <c:v>165.721766</c:v>
                </c:pt>
                <c:pt idx="11410">
                  <c:v>165.70366000000001</c:v>
                </c:pt>
                <c:pt idx="11411">
                  <c:v>165.70366000000001</c:v>
                </c:pt>
                <c:pt idx="11412">
                  <c:v>165.70366000000001</c:v>
                </c:pt>
                <c:pt idx="11413">
                  <c:v>165.69460699999999</c:v>
                </c:pt>
                <c:pt idx="11414">
                  <c:v>165.69460699999999</c:v>
                </c:pt>
                <c:pt idx="11415">
                  <c:v>165.69460699999999</c:v>
                </c:pt>
                <c:pt idx="11416">
                  <c:v>165.69460699999999</c:v>
                </c:pt>
                <c:pt idx="11417">
                  <c:v>165.69460699999999</c:v>
                </c:pt>
                <c:pt idx="11418">
                  <c:v>165.69460699999999</c:v>
                </c:pt>
                <c:pt idx="11419">
                  <c:v>165.69460699999999</c:v>
                </c:pt>
                <c:pt idx="11420">
                  <c:v>165.69460699999999</c:v>
                </c:pt>
                <c:pt idx="11421">
                  <c:v>165.69460699999999</c:v>
                </c:pt>
                <c:pt idx="11422">
                  <c:v>165.69460699999999</c:v>
                </c:pt>
                <c:pt idx="11423">
                  <c:v>165.69460699999999</c:v>
                </c:pt>
                <c:pt idx="11424">
                  <c:v>165.69460699999999</c:v>
                </c:pt>
                <c:pt idx="11425">
                  <c:v>165.685554</c:v>
                </c:pt>
                <c:pt idx="11426">
                  <c:v>165.685554</c:v>
                </c:pt>
                <c:pt idx="11427">
                  <c:v>165.676501</c:v>
                </c:pt>
                <c:pt idx="11428">
                  <c:v>165.676501</c:v>
                </c:pt>
                <c:pt idx="11429">
                  <c:v>165.66744799999998</c:v>
                </c:pt>
                <c:pt idx="11430">
                  <c:v>165.65839499999998</c:v>
                </c:pt>
                <c:pt idx="11431">
                  <c:v>165.64934199999999</c:v>
                </c:pt>
                <c:pt idx="11432">
                  <c:v>165.640289</c:v>
                </c:pt>
                <c:pt idx="11433">
                  <c:v>165.640289</c:v>
                </c:pt>
                <c:pt idx="11434">
                  <c:v>165.640289</c:v>
                </c:pt>
                <c:pt idx="11435">
                  <c:v>165.640289</c:v>
                </c:pt>
                <c:pt idx="11436">
                  <c:v>165.640289</c:v>
                </c:pt>
                <c:pt idx="11437">
                  <c:v>165.640289</c:v>
                </c:pt>
                <c:pt idx="11438">
                  <c:v>165.640289</c:v>
                </c:pt>
                <c:pt idx="11439">
                  <c:v>165.640289</c:v>
                </c:pt>
                <c:pt idx="11440">
                  <c:v>165.640289</c:v>
                </c:pt>
                <c:pt idx="11441">
                  <c:v>165.640289</c:v>
                </c:pt>
                <c:pt idx="11442">
                  <c:v>165.640289</c:v>
                </c:pt>
                <c:pt idx="11443">
                  <c:v>165.631236</c:v>
                </c:pt>
                <c:pt idx="11444">
                  <c:v>165.631236</c:v>
                </c:pt>
                <c:pt idx="11445">
                  <c:v>165.62218300000001</c:v>
                </c:pt>
                <c:pt idx="11446">
                  <c:v>165.60407700000002</c:v>
                </c:pt>
                <c:pt idx="11447">
                  <c:v>165.60407700000002</c:v>
                </c:pt>
                <c:pt idx="11448">
                  <c:v>165.585971</c:v>
                </c:pt>
                <c:pt idx="11449">
                  <c:v>165.595024</c:v>
                </c:pt>
                <c:pt idx="11450">
                  <c:v>165.585971</c:v>
                </c:pt>
                <c:pt idx="11451">
                  <c:v>165.57691800000001</c:v>
                </c:pt>
                <c:pt idx="11452">
                  <c:v>165.57691800000001</c:v>
                </c:pt>
                <c:pt idx="11453">
                  <c:v>165.585971</c:v>
                </c:pt>
                <c:pt idx="11454">
                  <c:v>165.57691800000001</c:v>
                </c:pt>
                <c:pt idx="11455">
                  <c:v>165.57691800000001</c:v>
                </c:pt>
                <c:pt idx="11456">
                  <c:v>165.57691800000001</c:v>
                </c:pt>
                <c:pt idx="11457">
                  <c:v>165.57691800000001</c:v>
                </c:pt>
                <c:pt idx="11458">
                  <c:v>165.57691800000001</c:v>
                </c:pt>
                <c:pt idx="11459">
                  <c:v>165.57691800000001</c:v>
                </c:pt>
                <c:pt idx="11460">
                  <c:v>165.57691800000001</c:v>
                </c:pt>
                <c:pt idx="11461">
                  <c:v>165.57691800000001</c:v>
                </c:pt>
                <c:pt idx="11462">
                  <c:v>165.57691800000001</c:v>
                </c:pt>
                <c:pt idx="11463">
                  <c:v>165.56786499999998</c:v>
                </c:pt>
                <c:pt idx="11464">
                  <c:v>165.56786499999998</c:v>
                </c:pt>
                <c:pt idx="11465">
                  <c:v>165.55881199999999</c:v>
                </c:pt>
                <c:pt idx="11466">
                  <c:v>165.540706</c:v>
                </c:pt>
                <c:pt idx="11467">
                  <c:v>165.53165300000001</c:v>
                </c:pt>
                <c:pt idx="11468">
                  <c:v>165.53165300000001</c:v>
                </c:pt>
                <c:pt idx="11469">
                  <c:v>165.52260000000001</c:v>
                </c:pt>
                <c:pt idx="11470">
                  <c:v>165.52260000000001</c:v>
                </c:pt>
                <c:pt idx="11471">
                  <c:v>165.52260000000001</c:v>
                </c:pt>
                <c:pt idx="11472">
                  <c:v>165.52260000000001</c:v>
                </c:pt>
                <c:pt idx="11473">
                  <c:v>165.52260000000001</c:v>
                </c:pt>
                <c:pt idx="11474">
                  <c:v>165.52260000000001</c:v>
                </c:pt>
                <c:pt idx="11475">
                  <c:v>165.52260000000001</c:v>
                </c:pt>
                <c:pt idx="11476">
                  <c:v>165.52260000000001</c:v>
                </c:pt>
                <c:pt idx="11477">
                  <c:v>165.52260000000001</c:v>
                </c:pt>
                <c:pt idx="11478">
                  <c:v>165.52260000000001</c:v>
                </c:pt>
                <c:pt idx="11479">
                  <c:v>165.52260000000001</c:v>
                </c:pt>
                <c:pt idx="11480">
                  <c:v>165.52260000000001</c:v>
                </c:pt>
                <c:pt idx="11481">
                  <c:v>165.52260000000001</c:v>
                </c:pt>
                <c:pt idx="11482">
                  <c:v>165.52260000000001</c:v>
                </c:pt>
                <c:pt idx="11483">
                  <c:v>165.52260000000001</c:v>
                </c:pt>
                <c:pt idx="11484">
                  <c:v>165.52260000000001</c:v>
                </c:pt>
                <c:pt idx="11485">
                  <c:v>165.52260000000001</c:v>
                </c:pt>
                <c:pt idx="11486">
                  <c:v>165.50449399999999</c:v>
                </c:pt>
                <c:pt idx="11487">
                  <c:v>165.50449399999999</c:v>
                </c:pt>
                <c:pt idx="11488">
                  <c:v>165.48638800000001</c:v>
                </c:pt>
                <c:pt idx="11489">
                  <c:v>165.48638800000001</c:v>
                </c:pt>
                <c:pt idx="11490">
                  <c:v>165.47733500000001</c:v>
                </c:pt>
                <c:pt idx="11491">
                  <c:v>165.47733500000001</c:v>
                </c:pt>
                <c:pt idx="11492">
                  <c:v>165.46828199999999</c:v>
                </c:pt>
                <c:pt idx="11493">
                  <c:v>165.46828199999999</c:v>
                </c:pt>
                <c:pt idx="11494">
                  <c:v>165.46828199999999</c:v>
                </c:pt>
                <c:pt idx="11495">
                  <c:v>165.46828199999999</c:v>
                </c:pt>
                <c:pt idx="11496">
                  <c:v>165.46828199999999</c:v>
                </c:pt>
                <c:pt idx="11497">
                  <c:v>165.46828199999999</c:v>
                </c:pt>
                <c:pt idx="11498">
                  <c:v>165.46828199999999</c:v>
                </c:pt>
                <c:pt idx="11499">
                  <c:v>165.45922899999999</c:v>
                </c:pt>
                <c:pt idx="11500">
                  <c:v>165.46828199999999</c:v>
                </c:pt>
                <c:pt idx="11501">
                  <c:v>165.46828199999999</c:v>
                </c:pt>
                <c:pt idx="11502">
                  <c:v>165.45922899999999</c:v>
                </c:pt>
                <c:pt idx="11503">
                  <c:v>165.45922899999999</c:v>
                </c:pt>
                <c:pt idx="11504">
                  <c:v>165.450176</c:v>
                </c:pt>
                <c:pt idx="11505">
                  <c:v>165.450176</c:v>
                </c:pt>
                <c:pt idx="11506">
                  <c:v>165.43207000000001</c:v>
                </c:pt>
                <c:pt idx="11507">
                  <c:v>165.42301700000002</c:v>
                </c:pt>
                <c:pt idx="11508">
                  <c:v>165.42301700000002</c:v>
                </c:pt>
                <c:pt idx="11509">
                  <c:v>165.41396399999999</c:v>
                </c:pt>
                <c:pt idx="11510">
                  <c:v>165.41396399999999</c:v>
                </c:pt>
                <c:pt idx="11511">
                  <c:v>165.41396399999999</c:v>
                </c:pt>
                <c:pt idx="11512">
                  <c:v>165.41396399999999</c:v>
                </c:pt>
                <c:pt idx="11513">
                  <c:v>165.41396399999999</c:v>
                </c:pt>
                <c:pt idx="11514">
                  <c:v>165.41396399999999</c:v>
                </c:pt>
                <c:pt idx="11515">
                  <c:v>165.41396399999999</c:v>
                </c:pt>
                <c:pt idx="11516">
                  <c:v>165.41396399999999</c:v>
                </c:pt>
                <c:pt idx="11517">
                  <c:v>165.41396399999999</c:v>
                </c:pt>
                <c:pt idx="11518">
                  <c:v>165.41396399999999</c:v>
                </c:pt>
                <c:pt idx="11519">
                  <c:v>165.41396399999999</c:v>
                </c:pt>
                <c:pt idx="11520">
                  <c:v>165.404911</c:v>
                </c:pt>
                <c:pt idx="11521">
                  <c:v>165.404911</c:v>
                </c:pt>
                <c:pt idx="11522">
                  <c:v>165.404911</c:v>
                </c:pt>
                <c:pt idx="11523">
                  <c:v>165.404911</c:v>
                </c:pt>
                <c:pt idx="11524">
                  <c:v>165.404911</c:v>
                </c:pt>
                <c:pt idx="11525">
                  <c:v>165.395858</c:v>
                </c:pt>
                <c:pt idx="11526">
                  <c:v>165.395858</c:v>
                </c:pt>
                <c:pt idx="11527">
                  <c:v>165.36869899999999</c:v>
                </c:pt>
                <c:pt idx="11528">
                  <c:v>165.36869899999999</c:v>
                </c:pt>
                <c:pt idx="11529">
                  <c:v>165.359646</c:v>
                </c:pt>
                <c:pt idx="11530">
                  <c:v>165.359646</c:v>
                </c:pt>
                <c:pt idx="11531">
                  <c:v>165.359646</c:v>
                </c:pt>
                <c:pt idx="11532">
                  <c:v>165.350593</c:v>
                </c:pt>
                <c:pt idx="11533">
                  <c:v>165.350593</c:v>
                </c:pt>
                <c:pt idx="11534">
                  <c:v>165.350593</c:v>
                </c:pt>
                <c:pt idx="11535">
                  <c:v>165.350593</c:v>
                </c:pt>
                <c:pt idx="11536">
                  <c:v>165.350593</c:v>
                </c:pt>
                <c:pt idx="11537">
                  <c:v>165.350593</c:v>
                </c:pt>
                <c:pt idx="11538">
                  <c:v>165.350593</c:v>
                </c:pt>
                <c:pt idx="11539">
                  <c:v>165.350593</c:v>
                </c:pt>
                <c:pt idx="11540">
                  <c:v>165.350593</c:v>
                </c:pt>
                <c:pt idx="11541">
                  <c:v>165.350593</c:v>
                </c:pt>
                <c:pt idx="11542">
                  <c:v>165.34154000000001</c:v>
                </c:pt>
                <c:pt idx="11543">
                  <c:v>165.34154000000001</c:v>
                </c:pt>
                <c:pt idx="11544">
                  <c:v>165.33248700000001</c:v>
                </c:pt>
                <c:pt idx="11545">
                  <c:v>165.33248700000001</c:v>
                </c:pt>
                <c:pt idx="11546">
                  <c:v>165.33248700000001</c:v>
                </c:pt>
                <c:pt idx="11547">
                  <c:v>165.32343399999999</c:v>
                </c:pt>
                <c:pt idx="11548">
                  <c:v>165.314381</c:v>
                </c:pt>
                <c:pt idx="11549">
                  <c:v>165.305328</c:v>
                </c:pt>
                <c:pt idx="11550">
                  <c:v>165.305328</c:v>
                </c:pt>
                <c:pt idx="11551">
                  <c:v>165.29627500000001</c:v>
                </c:pt>
                <c:pt idx="11552">
                  <c:v>165.29627500000001</c:v>
                </c:pt>
                <c:pt idx="11553">
                  <c:v>165.29627500000001</c:v>
                </c:pt>
                <c:pt idx="11554">
                  <c:v>165.29627500000001</c:v>
                </c:pt>
                <c:pt idx="11555">
                  <c:v>165.29627500000001</c:v>
                </c:pt>
                <c:pt idx="11556">
                  <c:v>165.29627500000001</c:v>
                </c:pt>
                <c:pt idx="11557">
                  <c:v>165.29627500000001</c:v>
                </c:pt>
                <c:pt idx="11558">
                  <c:v>165.29627500000001</c:v>
                </c:pt>
                <c:pt idx="11559">
                  <c:v>165.29627500000001</c:v>
                </c:pt>
                <c:pt idx="11560">
                  <c:v>165.29627500000001</c:v>
                </c:pt>
                <c:pt idx="11561">
                  <c:v>165.29627500000001</c:v>
                </c:pt>
                <c:pt idx="11562">
                  <c:v>165.29627500000001</c:v>
                </c:pt>
                <c:pt idx="11563">
                  <c:v>165.29627500000001</c:v>
                </c:pt>
                <c:pt idx="11564">
                  <c:v>165.28722199999999</c:v>
                </c:pt>
                <c:pt idx="11565">
                  <c:v>165.28722199999999</c:v>
                </c:pt>
                <c:pt idx="11566">
                  <c:v>165.27816899999999</c:v>
                </c:pt>
                <c:pt idx="11567">
                  <c:v>165.260063</c:v>
                </c:pt>
                <c:pt idx="11568">
                  <c:v>165.24195700000001</c:v>
                </c:pt>
                <c:pt idx="11569">
                  <c:v>165.24195700000001</c:v>
                </c:pt>
                <c:pt idx="11570">
                  <c:v>165.24195700000001</c:v>
                </c:pt>
                <c:pt idx="11571">
                  <c:v>165.24195700000001</c:v>
                </c:pt>
                <c:pt idx="11572">
                  <c:v>165.24195700000001</c:v>
                </c:pt>
                <c:pt idx="11573">
                  <c:v>165.24195700000001</c:v>
                </c:pt>
                <c:pt idx="11574">
                  <c:v>165.24195700000001</c:v>
                </c:pt>
                <c:pt idx="11575">
                  <c:v>165.24195700000001</c:v>
                </c:pt>
                <c:pt idx="11576">
                  <c:v>165.24195700000001</c:v>
                </c:pt>
                <c:pt idx="11577">
                  <c:v>165.24195700000001</c:v>
                </c:pt>
                <c:pt idx="11578">
                  <c:v>165.24195700000001</c:v>
                </c:pt>
                <c:pt idx="11579">
                  <c:v>165.24195700000001</c:v>
                </c:pt>
                <c:pt idx="11580">
                  <c:v>165.24195700000001</c:v>
                </c:pt>
                <c:pt idx="11581">
                  <c:v>165.24195700000001</c:v>
                </c:pt>
                <c:pt idx="11582">
                  <c:v>165.24195700000001</c:v>
                </c:pt>
                <c:pt idx="11583">
                  <c:v>165.23290399999999</c:v>
                </c:pt>
                <c:pt idx="11584">
                  <c:v>165.23290399999999</c:v>
                </c:pt>
                <c:pt idx="11585">
                  <c:v>165.214798</c:v>
                </c:pt>
                <c:pt idx="11586">
                  <c:v>165.214798</c:v>
                </c:pt>
                <c:pt idx="11587">
                  <c:v>165.214798</c:v>
                </c:pt>
                <c:pt idx="11588">
                  <c:v>165.20574500000001</c:v>
                </c:pt>
                <c:pt idx="11589">
                  <c:v>165.19669199999998</c:v>
                </c:pt>
                <c:pt idx="11590">
                  <c:v>165.19669199999998</c:v>
                </c:pt>
                <c:pt idx="11591">
                  <c:v>165.18763899999999</c:v>
                </c:pt>
                <c:pt idx="11592">
                  <c:v>165.18763899999999</c:v>
                </c:pt>
                <c:pt idx="11593">
                  <c:v>165.18763899999999</c:v>
                </c:pt>
                <c:pt idx="11594">
                  <c:v>165.18763899999999</c:v>
                </c:pt>
                <c:pt idx="11595">
                  <c:v>165.18763899999999</c:v>
                </c:pt>
                <c:pt idx="11596">
                  <c:v>165.18763899999999</c:v>
                </c:pt>
                <c:pt idx="11597">
                  <c:v>165.18763899999999</c:v>
                </c:pt>
                <c:pt idx="11598">
                  <c:v>165.18763899999999</c:v>
                </c:pt>
                <c:pt idx="11599">
                  <c:v>165.18763899999999</c:v>
                </c:pt>
                <c:pt idx="11600">
                  <c:v>165.18763899999999</c:v>
                </c:pt>
                <c:pt idx="11601">
                  <c:v>165.178586</c:v>
                </c:pt>
                <c:pt idx="11602">
                  <c:v>165.178586</c:v>
                </c:pt>
                <c:pt idx="11603">
                  <c:v>165.178586</c:v>
                </c:pt>
                <c:pt idx="11604">
                  <c:v>165.178586</c:v>
                </c:pt>
                <c:pt idx="11605">
                  <c:v>165.169533</c:v>
                </c:pt>
                <c:pt idx="11606">
                  <c:v>165.16048000000001</c:v>
                </c:pt>
                <c:pt idx="11607">
                  <c:v>165.15142700000001</c:v>
                </c:pt>
                <c:pt idx="11608">
                  <c:v>165.14237399999999</c:v>
                </c:pt>
                <c:pt idx="11609">
                  <c:v>165.133321</c:v>
                </c:pt>
                <c:pt idx="11610">
                  <c:v>165.133321</c:v>
                </c:pt>
                <c:pt idx="11611">
                  <c:v>165.124268</c:v>
                </c:pt>
                <c:pt idx="11612">
                  <c:v>165.124268</c:v>
                </c:pt>
                <c:pt idx="11613">
                  <c:v>165.124268</c:v>
                </c:pt>
                <c:pt idx="11614">
                  <c:v>165.124268</c:v>
                </c:pt>
                <c:pt idx="11615">
                  <c:v>165.124268</c:v>
                </c:pt>
                <c:pt idx="11616">
                  <c:v>165.124268</c:v>
                </c:pt>
                <c:pt idx="11617">
                  <c:v>165.124268</c:v>
                </c:pt>
                <c:pt idx="11618">
                  <c:v>165.124268</c:v>
                </c:pt>
                <c:pt idx="11619">
                  <c:v>165.124268</c:v>
                </c:pt>
                <c:pt idx="11620">
                  <c:v>165.124268</c:v>
                </c:pt>
                <c:pt idx="11621">
                  <c:v>165.124268</c:v>
                </c:pt>
                <c:pt idx="11622">
                  <c:v>165.124268</c:v>
                </c:pt>
                <c:pt idx="11623">
                  <c:v>165.124268</c:v>
                </c:pt>
                <c:pt idx="11624">
                  <c:v>165.124268</c:v>
                </c:pt>
                <c:pt idx="11625">
                  <c:v>165.124268</c:v>
                </c:pt>
                <c:pt idx="11626">
                  <c:v>165.11521500000001</c:v>
                </c:pt>
                <c:pt idx="11627">
                  <c:v>165.10616199999998</c:v>
                </c:pt>
                <c:pt idx="11628">
                  <c:v>165.09710899999999</c:v>
                </c:pt>
                <c:pt idx="11629">
                  <c:v>165.09710899999999</c:v>
                </c:pt>
                <c:pt idx="11630">
                  <c:v>165.08805599999999</c:v>
                </c:pt>
                <c:pt idx="11631">
                  <c:v>165.08805599999999</c:v>
                </c:pt>
                <c:pt idx="11632">
                  <c:v>165.079003</c:v>
                </c:pt>
                <c:pt idx="11633">
                  <c:v>165.079003</c:v>
                </c:pt>
                <c:pt idx="11634">
                  <c:v>165.079003</c:v>
                </c:pt>
                <c:pt idx="11635">
                  <c:v>165.06995000000001</c:v>
                </c:pt>
                <c:pt idx="11636">
                  <c:v>165.06995000000001</c:v>
                </c:pt>
                <c:pt idx="11637">
                  <c:v>165.06995000000001</c:v>
                </c:pt>
                <c:pt idx="11638">
                  <c:v>165.06995000000001</c:v>
                </c:pt>
                <c:pt idx="11639">
                  <c:v>165.06995000000001</c:v>
                </c:pt>
                <c:pt idx="11640">
                  <c:v>165.06995000000001</c:v>
                </c:pt>
                <c:pt idx="11641">
                  <c:v>165.06995000000001</c:v>
                </c:pt>
                <c:pt idx="11642">
                  <c:v>165.06995000000001</c:v>
                </c:pt>
                <c:pt idx="11643">
                  <c:v>165.06995000000001</c:v>
                </c:pt>
                <c:pt idx="11644">
                  <c:v>165.06995000000001</c:v>
                </c:pt>
                <c:pt idx="11645">
                  <c:v>165.06995000000001</c:v>
                </c:pt>
                <c:pt idx="11646">
                  <c:v>165.06995000000001</c:v>
                </c:pt>
                <c:pt idx="11647">
                  <c:v>165.06995000000001</c:v>
                </c:pt>
                <c:pt idx="11648">
                  <c:v>165.06089700000001</c:v>
                </c:pt>
                <c:pt idx="11649">
                  <c:v>165.05184399999999</c:v>
                </c:pt>
                <c:pt idx="11650">
                  <c:v>165.05184399999999</c:v>
                </c:pt>
                <c:pt idx="11651">
                  <c:v>165.04279099999999</c:v>
                </c:pt>
                <c:pt idx="11652">
                  <c:v>165.04279099999999</c:v>
                </c:pt>
                <c:pt idx="11653">
                  <c:v>165.033738</c:v>
                </c:pt>
                <c:pt idx="11654">
                  <c:v>165.04279099999999</c:v>
                </c:pt>
                <c:pt idx="11655">
                  <c:v>165.02468500000001</c:v>
                </c:pt>
                <c:pt idx="11656">
                  <c:v>165.02468500000001</c:v>
                </c:pt>
                <c:pt idx="11657">
                  <c:v>165.01563199999998</c:v>
                </c:pt>
                <c:pt idx="11658">
                  <c:v>165.01563199999998</c:v>
                </c:pt>
                <c:pt idx="11659">
                  <c:v>165.01563199999998</c:v>
                </c:pt>
                <c:pt idx="11660">
                  <c:v>165.01563199999998</c:v>
                </c:pt>
                <c:pt idx="11661">
                  <c:v>165.01563199999998</c:v>
                </c:pt>
                <c:pt idx="11662">
                  <c:v>165.01563199999998</c:v>
                </c:pt>
                <c:pt idx="11663">
                  <c:v>165.01563199999998</c:v>
                </c:pt>
                <c:pt idx="11664">
                  <c:v>165.01563199999998</c:v>
                </c:pt>
                <c:pt idx="11665">
                  <c:v>165.01563199999998</c:v>
                </c:pt>
                <c:pt idx="11666">
                  <c:v>165.01563199999998</c:v>
                </c:pt>
                <c:pt idx="11667">
                  <c:v>165.01563199999998</c:v>
                </c:pt>
                <c:pt idx="11668">
                  <c:v>165.01563199999998</c:v>
                </c:pt>
                <c:pt idx="11669">
                  <c:v>165.01563199999998</c:v>
                </c:pt>
                <c:pt idx="11670">
                  <c:v>165.00657899999999</c:v>
                </c:pt>
                <c:pt idx="11671">
                  <c:v>165.00657899999999</c:v>
                </c:pt>
                <c:pt idx="11672">
                  <c:v>164.99752599999999</c:v>
                </c:pt>
                <c:pt idx="11673">
                  <c:v>164.99752599999999</c:v>
                </c:pt>
                <c:pt idx="11674">
                  <c:v>164.97942</c:v>
                </c:pt>
                <c:pt idx="11675">
                  <c:v>164.97036700000001</c:v>
                </c:pt>
                <c:pt idx="11676">
                  <c:v>164.97942</c:v>
                </c:pt>
                <c:pt idx="11677">
                  <c:v>164.97036700000001</c:v>
                </c:pt>
                <c:pt idx="11678">
                  <c:v>164.96131400000002</c:v>
                </c:pt>
                <c:pt idx="11679">
                  <c:v>164.96131400000002</c:v>
                </c:pt>
                <c:pt idx="11680">
                  <c:v>164.96131400000002</c:v>
                </c:pt>
                <c:pt idx="11681">
                  <c:v>164.96131400000002</c:v>
                </c:pt>
                <c:pt idx="11682">
                  <c:v>164.96131400000002</c:v>
                </c:pt>
                <c:pt idx="11683">
                  <c:v>164.96131400000002</c:v>
                </c:pt>
                <c:pt idx="11684">
                  <c:v>164.96131400000002</c:v>
                </c:pt>
                <c:pt idx="11685">
                  <c:v>164.96131400000002</c:v>
                </c:pt>
                <c:pt idx="11686">
                  <c:v>164.96131400000002</c:v>
                </c:pt>
                <c:pt idx="11687">
                  <c:v>164.96131400000002</c:v>
                </c:pt>
                <c:pt idx="11688">
                  <c:v>164.96131400000002</c:v>
                </c:pt>
                <c:pt idx="11689">
                  <c:v>164.95226099999999</c:v>
                </c:pt>
                <c:pt idx="11690">
                  <c:v>164.95226099999999</c:v>
                </c:pt>
                <c:pt idx="11691">
                  <c:v>164.95226099999999</c:v>
                </c:pt>
                <c:pt idx="11692">
                  <c:v>164.943208</c:v>
                </c:pt>
                <c:pt idx="11693">
                  <c:v>164.943208</c:v>
                </c:pt>
                <c:pt idx="11694">
                  <c:v>164.934155</c:v>
                </c:pt>
                <c:pt idx="11695">
                  <c:v>164.92510200000001</c:v>
                </c:pt>
                <c:pt idx="11696">
                  <c:v>164.91604899999999</c:v>
                </c:pt>
                <c:pt idx="11697">
                  <c:v>164.92510200000001</c:v>
                </c:pt>
                <c:pt idx="11698">
                  <c:v>164.91604899999999</c:v>
                </c:pt>
                <c:pt idx="11699">
                  <c:v>164.90699599999999</c:v>
                </c:pt>
                <c:pt idx="11700">
                  <c:v>164.90699599999999</c:v>
                </c:pt>
                <c:pt idx="11701">
                  <c:v>164.897943</c:v>
                </c:pt>
                <c:pt idx="11702">
                  <c:v>164.897943</c:v>
                </c:pt>
                <c:pt idx="11703">
                  <c:v>164.897943</c:v>
                </c:pt>
                <c:pt idx="11704">
                  <c:v>164.897943</c:v>
                </c:pt>
                <c:pt idx="11705">
                  <c:v>164.897943</c:v>
                </c:pt>
                <c:pt idx="11706">
                  <c:v>164.897943</c:v>
                </c:pt>
                <c:pt idx="11707">
                  <c:v>164.897943</c:v>
                </c:pt>
                <c:pt idx="11708">
                  <c:v>164.897943</c:v>
                </c:pt>
                <c:pt idx="11709">
                  <c:v>164.897943</c:v>
                </c:pt>
                <c:pt idx="11710">
                  <c:v>164.897943</c:v>
                </c:pt>
                <c:pt idx="11711">
                  <c:v>164.897943</c:v>
                </c:pt>
                <c:pt idx="11712">
                  <c:v>164.897943</c:v>
                </c:pt>
                <c:pt idx="11713">
                  <c:v>164.897943</c:v>
                </c:pt>
                <c:pt idx="11714">
                  <c:v>164.897943</c:v>
                </c:pt>
                <c:pt idx="11715">
                  <c:v>164.897943</c:v>
                </c:pt>
                <c:pt idx="11716">
                  <c:v>164.88889</c:v>
                </c:pt>
                <c:pt idx="11717">
                  <c:v>164.87983700000001</c:v>
                </c:pt>
                <c:pt idx="11718">
                  <c:v>164.87983700000001</c:v>
                </c:pt>
                <c:pt idx="11719">
                  <c:v>164.87983700000001</c:v>
                </c:pt>
                <c:pt idx="11720">
                  <c:v>164.86173100000002</c:v>
                </c:pt>
                <c:pt idx="11721">
                  <c:v>164.852678</c:v>
                </c:pt>
                <c:pt idx="11722">
                  <c:v>164.843625</c:v>
                </c:pt>
                <c:pt idx="11723">
                  <c:v>164.843625</c:v>
                </c:pt>
                <c:pt idx="11724">
                  <c:v>164.843625</c:v>
                </c:pt>
                <c:pt idx="11725">
                  <c:v>164.843625</c:v>
                </c:pt>
                <c:pt idx="11726">
                  <c:v>164.843625</c:v>
                </c:pt>
                <c:pt idx="11727">
                  <c:v>164.843625</c:v>
                </c:pt>
                <c:pt idx="11728">
                  <c:v>164.843625</c:v>
                </c:pt>
                <c:pt idx="11729">
                  <c:v>164.843625</c:v>
                </c:pt>
                <c:pt idx="11730">
                  <c:v>164.843625</c:v>
                </c:pt>
                <c:pt idx="11731">
                  <c:v>164.843625</c:v>
                </c:pt>
                <c:pt idx="11732">
                  <c:v>164.843625</c:v>
                </c:pt>
                <c:pt idx="11733">
                  <c:v>164.843625</c:v>
                </c:pt>
                <c:pt idx="11734">
                  <c:v>164.843625</c:v>
                </c:pt>
                <c:pt idx="11735">
                  <c:v>164.843625</c:v>
                </c:pt>
                <c:pt idx="11736">
                  <c:v>164.843625</c:v>
                </c:pt>
                <c:pt idx="11737">
                  <c:v>164.83457200000001</c:v>
                </c:pt>
                <c:pt idx="11738">
                  <c:v>164.83457200000001</c:v>
                </c:pt>
                <c:pt idx="11739">
                  <c:v>164.83457200000001</c:v>
                </c:pt>
                <c:pt idx="11740">
                  <c:v>164.82551899999999</c:v>
                </c:pt>
                <c:pt idx="11741">
                  <c:v>164.81646599999999</c:v>
                </c:pt>
                <c:pt idx="11742">
                  <c:v>164.79836</c:v>
                </c:pt>
                <c:pt idx="11743">
                  <c:v>164.79836</c:v>
                </c:pt>
                <c:pt idx="11744">
                  <c:v>164.79836</c:v>
                </c:pt>
                <c:pt idx="11745">
                  <c:v>164.78930700000001</c:v>
                </c:pt>
                <c:pt idx="11746">
                  <c:v>164.78930700000001</c:v>
                </c:pt>
                <c:pt idx="11747">
                  <c:v>164.78930700000001</c:v>
                </c:pt>
                <c:pt idx="11748">
                  <c:v>164.78930700000001</c:v>
                </c:pt>
                <c:pt idx="11749">
                  <c:v>164.78930700000001</c:v>
                </c:pt>
                <c:pt idx="11750">
                  <c:v>164.78930700000001</c:v>
                </c:pt>
                <c:pt idx="11751">
                  <c:v>164.78930700000001</c:v>
                </c:pt>
                <c:pt idx="11752">
                  <c:v>164.78930700000001</c:v>
                </c:pt>
                <c:pt idx="11753">
                  <c:v>164.78930700000001</c:v>
                </c:pt>
                <c:pt idx="11754">
                  <c:v>164.78930700000001</c:v>
                </c:pt>
                <c:pt idx="11755">
                  <c:v>164.78930700000001</c:v>
                </c:pt>
                <c:pt idx="11756">
                  <c:v>164.78930700000001</c:v>
                </c:pt>
                <c:pt idx="11757">
                  <c:v>164.78025400000001</c:v>
                </c:pt>
                <c:pt idx="11758">
                  <c:v>164.78930700000001</c:v>
                </c:pt>
                <c:pt idx="11759">
                  <c:v>164.78025400000001</c:v>
                </c:pt>
                <c:pt idx="11760">
                  <c:v>164.78025400000001</c:v>
                </c:pt>
                <c:pt idx="11761">
                  <c:v>164.78025400000001</c:v>
                </c:pt>
                <c:pt idx="11762">
                  <c:v>164.77120099999999</c:v>
                </c:pt>
                <c:pt idx="11763">
                  <c:v>164.77120099999999</c:v>
                </c:pt>
                <c:pt idx="11764">
                  <c:v>164.74404200000001</c:v>
                </c:pt>
                <c:pt idx="11765">
                  <c:v>164.753095</c:v>
                </c:pt>
                <c:pt idx="11766">
                  <c:v>164.74404200000001</c:v>
                </c:pt>
                <c:pt idx="11767">
                  <c:v>164.73498899999998</c:v>
                </c:pt>
                <c:pt idx="11768">
                  <c:v>164.73498899999998</c:v>
                </c:pt>
                <c:pt idx="11769">
                  <c:v>164.73498899999998</c:v>
                </c:pt>
                <c:pt idx="11770">
                  <c:v>164.73498899999998</c:v>
                </c:pt>
                <c:pt idx="11771">
                  <c:v>164.73498899999998</c:v>
                </c:pt>
                <c:pt idx="11772">
                  <c:v>164.73498899999998</c:v>
                </c:pt>
                <c:pt idx="11773">
                  <c:v>164.73498899999998</c:v>
                </c:pt>
                <c:pt idx="11774">
                  <c:v>164.73498899999998</c:v>
                </c:pt>
                <c:pt idx="11775">
                  <c:v>164.73498899999998</c:v>
                </c:pt>
                <c:pt idx="11776">
                  <c:v>164.73498899999998</c:v>
                </c:pt>
                <c:pt idx="11777">
                  <c:v>164.73498899999998</c:v>
                </c:pt>
                <c:pt idx="11778">
                  <c:v>164.72593599999999</c:v>
                </c:pt>
                <c:pt idx="11779">
                  <c:v>164.72593599999999</c:v>
                </c:pt>
                <c:pt idx="11780">
                  <c:v>164.72593599999999</c:v>
                </c:pt>
                <c:pt idx="11781">
                  <c:v>164.716883</c:v>
                </c:pt>
                <c:pt idx="11782">
                  <c:v>164.716883</c:v>
                </c:pt>
                <c:pt idx="11783">
                  <c:v>164.69877700000001</c:v>
                </c:pt>
                <c:pt idx="11784">
                  <c:v>164.70783</c:v>
                </c:pt>
                <c:pt idx="11785">
                  <c:v>164.68972400000001</c:v>
                </c:pt>
                <c:pt idx="11786">
                  <c:v>164.69877700000001</c:v>
                </c:pt>
                <c:pt idx="11787">
                  <c:v>164.68972400000001</c:v>
                </c:pt>
                <c:pt idx="11788">
                  <c:v>164.68972400000001</c:v>
                </c:pt>
                <c:pt idx="11789">
                  <c:v>164.68067099999999</c:v>
                </c:pt>
                <c:pt idx="11790">
                  <c:v>164.68067099999999</c:v>
                </c:pt>
                <c:pt idx="11791">
                  <c:v>164.68067099999999</c:v>
                </c:pt>
                <c:pt idx="11792">
                  <c:v>164.671618</c:v>
                </c:pt>
                <c:pt idx="11793">
                  <c:v>164.671618</c:v>
                </c:pt>
                <c:pt idx="11794">
                  <c:v>164.671618</c:v>
                </c:pt>
                <c:pt idx="11795">
                  <c:v>164.671618</c:v>
                </c:pt>
                <c:pt idx="11796">
                  <c:v>164.671618</c:v>
                </c:pt>
                <c:pt idx="11797">
                  <c:v>164.671618</c:v>
                </c:pt>
                <c:pt idx="11798">
                  <c:v>164.671618</c:v>
                </c:pt>
                <c:pt idx="11799">
                  <c:v>164.671618</c:v>
                </c:pt>
                <c:pt idx="11800">
                  <c:v>164.671618</c:v>
                </c:pt>
                <c:pt idx="11801">
                  <c:v>164.671618</c:v>
                </c:pt>
                <c:pt idx="11802">
                  <c:v>164.662565</c:v>
                </c:pt>
                <c:pt idx="11803">
                  <c:v>164.65351200000001</c:v>
                </c:pt>
                <c:pt idx="11804">
                  <c:v>164.64445899999998</c:v>
                </c:pt>
                <c:pt idx="11805">
                  <c:v>164.64445899999998</c:v>
                </c:pt>
                <c:pt idx="11806">
                  <c:v>164.64445899999998</c:v>
                </c:pt>
                <c:pt idx="11807">
                  <c:v>164.63540599999999</c:v>
                </c:pt>
                <c:pt idx="11808">
                  <c:v>164.63540599999999</c:v>
                </c:pt>
                <c:pt idx="11809">
                  <c:v>164.62635299999999</c:v>
                </c:pt>
                <c:pt idx="11810">
                  <c:v>164.62635299999999</c:v>
                </c:pt>
                <c:pt idx="11811">
                  <c:v>164.62635299999999</c:v>
                </c:pt>
                <c:pt idx="11812">
                  <c:v>164.6173</c:v>
                </c:pt>
                <c:pt idx="11813">
                  <c:v>164.6173</c:v>
                </c:pt>
                <c:pt idx="11814">
                  <c:v>164.6173</c:v>
                </c:pt>
                <c:pt idx="11815">
                  <c:v>164.6173</c:v>
                </c:pt>
                <c:pt idx="11816">
                  <c:v>164.6173</c:v>
                </c:pt>
                <c:pt idx="11817">
                  <c:v>164.6173</c:v>
                </c:pt>
                <c:pt idx="11818">
                  <c:v>164.6173</c:v>
                </c:pt>
                <c:pt idx="11819">
                  <c:v>164.6173</c:v>
                </c:pt>
                <c:pt idx="11820">
                  <c:v>164.6173</c:v>
                </c:pt>
                <c:pt idx="11821">
                  <c:v>164.6173</c:v>
                </c:pt>
                <c:pt idx="11822">
                  <c:v>164.6173</c:v>
                </c:pt>
                <c:pt idx="11823">
                  <c:v>164.6173</c:v>
                </c:pt>
                <c:pt idx="11824">
                  <c:v>164.6173</c:v>
                </c:pt>
                <c:pt idx="11825">
                  <c:v>164.6173</c:v>
                </c:pt>
                <c:pt idx="11826">
                  <c:v>164.60824700000001</c:v>
                </c:pt>
                <c:pt idx="11827">
                  <c:v>164.60824700000001</c:v>
                </c:pt>
                <c:pt idx="11828">
                  <c:v>164.59919400000001</c:v>
                </c:pt>
                <c:pt idx="11829">
                  <c:v>164.59919400000001</c:v>
                </c:pt>
                <c:pt idx="11830">
                  <c:v>164.59014099999999</c:v>
                </c:pt>
                <c:pt idx="11831">
                  <c:v>164.59014099999999</c:v>
                </c:pt>
                <c:pt idx="11832">
                  <c:v>164.59014099999999</c:v>
                </c:pt>
                <c:pt idx="11833">
                  <c:v>164.58108799999999</c:v>
                </c:pt>
                <c:pt idx="11834">
                  <c:v>164.572035</c:v>
                </c:pt>
                <c:pt idx="11835">
                  <c:v>164.572035</c:v>
                </c:pt>
                <c:pt idx="11836">
                  <c:v>164.56298200000001</c:v>
                </c:pt>
                <c:pt idx="11837">
                  <c:v>164.56298200000001</c:v>
                </c:pt>
                <c:pt idx="11838">
                  <c:v>164.56298200000001</c:v>
                </c:pt>
                <c:pt idx="11839">
                  <c:v>164.56298200000001</c:v>
                </c:pt>
                <c:pt idx="11840">
                  <c:v>164.56298200000001</c:v>
                </c:pt>
                <c:pt idx="11841">
                  <c:v>164.56298200000001</c:v>
                </c:pt>
                <c:pt idx="11842">
                  <c:v>164.56298200000001</c:v>
                </c:pt>
                <c:pt idx="11843">
                  <c:v>164.56298200000001</c:v>
                </c:pt>
                <c:pt idx="11844">
                  <c:v>164.56298200000001</c:v>
                </c:pt>
                <c:pt idx="11845">
                  <c:v>164.56298200000001</c:v>
                </c:pt>
                <c:pt idx="11846">
                  <c:v>164.56298200000001</c:v>
                </c:pt>
                <c:pt idx="11847">
                  <c:v>164.56298200000001</c:v>
                </c:pt>
                <c:pt idx="11848">
                  <c:v>164.56298200000001</c:v>
                </c:pt>
                <c:pt idx="11849">
                  <c:v>164.55392899999998</c:v>
                </c:pt>
                <c:pt idx="11850">
                  <c:v>164.55392899999998</c:v>
                </c:pt>
                <c:pt idx="11851">
                  <c:v>164.55392899999998</c:v>
                </c:pt>
                <c:pt idx="11852">
                  <c:v>164.53582299999999</c:v>
                </c:pt>
                <c:pt idx="11853">
                  <c:v>164.53582299999999</c:v>
                </c:pt>
                <c:pt idx="11854">
                  <c:v>164.52677</c:v>
                </c:pt>
                <c:pt idx="11855">
                  <c:v>164.517717</c:v>
                </c:pt>
                <c:pt idx="11856">
                  <c:v>164.517717</c:v>
                </c:pt>
                <c:pt idx="11857">
                  <c:v>164.517717</c:v>
                </c:pt>
                <c:pt idx="11858">
                  <c:v>164.50866400000001</c:v>
                </c:pt>
                <c:pt idx="11859">
                  <c:v>164.50866400000001</c:v>
                </c:pt>
                <c:pt idx="11860">
                  <c:v>164.50866400000001</c:v>
                </c:pt>
                <c:pt idx="11861">
                  <c:v>164.50866400000001</c:v>
                </c:pt>
                <c:pt idx="11862">
                  <c:v>164.50866400000001</c:v>
                </c:pt>
                <c:pt idx="11863">
                  <c:v>164.50866400000001</c:v>
                </c:pt>
                <c:pt idx="11864">
                  <c:v>164.50866400000001</c:v>
                </c:pt>
                <c:pt idx="11865">
                  <c:v>164.50866400000001</c:v>
                </c:pt>
                <c:pt idx="11866">
                  <c:v>164.50866400000001</c:v>
                </c:pt>
                <c:pt idx="11867">
                  <c:v>164.50866400000001</c:v>
                </c:pt>
                <c:pt idx="11868">
                  <c:v>164.49961099999999</c:v>
                </c:pt>
                <c:pt idx="11869">
                  <c:v>164.49961099999999</c:v>
                </c:pt>
                <c:pt idx="11870">
                  <c:v>164.49961099999999</c:v>
                </c:pt>
                <c:pt idx="11871">
                  <c:v>164.49961099999999</c:v>
                </c:pt>
                <c:pt idx="11872">
                  <c:v>164.49961099999999</c:v>
                </c:pt>
                <c:pt idx="11873">
                  <c:v>164.49961099999999</c:v>
                </c:pt>
                <c:pt idx="11874">
                  <c:v>164.49961099999999</c:v>
                </c:pt>
                <c:pt idx="11875">
                  <c:v>164.49055799999999</c:v>
                </c:pt>
                <c:pt idx="11876">
                  <c:v>164.481505</c:v>
                </c:pt>
                <c:pt idx="11877">
                  <c:v>164.481505</c:v>
                </c:pt>
                <c:pt idx="11878">
                  <c:v>164.472452</c:v>
                </c:pt>
                <c:pt idx="11879">
                  <c:v>164.472452</c:v>
                </c:pt>
                <c:pt idx="11880">
                  <c:v>164.46339899999998</c:v>
                </c:pt>
                <c:pt idx="11881">
                  <c:v>164.45434599999999</c:v>
                </c:pt>
                <c:pt idx="11882">
                  <c:v>164.45434599999999</c:v>
                </c:pt>
                <c:pt idx="11883">
                  <c:v>164.45434599999999</c:v>
                </c:pt>
                <c:pt idx="11884">
                  <c:v>164.45434599999999</c:v>
                </c:pt>
                <c:pt idx="11885">
                  <c:v>164.45434599999999</c:v>
                </c:pt>
                <c:pt idx="11886">
                  <c:v>164.44529299999999</c:v>
                </c:pt>
                <c:pt idx="11887">
                  <c:v>164.44529299999999</c:v>
                </c:pt>
                <c:pt idx="11888">
                  <c:v>164.44529299999999</c:v>
                </c:pt>
                <c:pt idx="11889">
                  <c:v>164.44529299999999</c:v>
                </c:pt>
                <c:pt idx="11890">
                  <c:v>164.44529299999999</c:v>
                </c:pt>
                <c:pt idx="11891">
                  <c:v>164.44529299999999</c:v>
                </c:pt>
                <c:pt idx="11892">
                  <c:v>164.44529299999999</c:v>
                </c:pt>
                <c:pt idx="11893">
                  <c:v>164.44529299999999</c:v>
                </c:pt>
                <c:pt idx="11894">
                  <c:v>164.44529299999999</c:v>
                </c:pt>
                <c:pt idx="11895">
                  <c:v>164.44529299999999</c:v>
                </c:pt>
                <c:pt idx="11896">
                  <c:v>164.44529299999999</c:v>
                </c:pt>
                <c:pt idx="11897">
                  <c:v>164.44529299999999</c:v>
                </c:pt>
                <c:pt idx="11898">
                  <c:v>164.44529299999999</c:v>
                </c:pt>
                <c:pt idx="11899">
                  <c:v>164.44529299999999</c:v>
                </c:pt>
                <c:pt idx="11900">
                  <c:v>164.43624</c:v>
                </c:pt>
                <c:pt idx="11901">
                  <c:v>164.427187</c:v>
                </c:pt>
                <c:pt idx="11902">
                  <c:v>164.427187</c:v>
                </c:pt>
                <c:pt idx="11903">
                  <c:v>164.41813400000001</c:v>
                </c:pt>
                <c:pt idx="11904">
                  <c:v>164.41813400000001</c:v>
                </c:pt>
                <c:pt idx="11905">
                  <c:v>164.40908100000001</c:v>
                </c:pt>
                <c:pt idx="11906">
                  <c:v>164.40908100000001</c:v>
                </c:pt>
                <c:pt idx="11907">
                  <c:v>164.40002799999999</c:v>
                </c:pt>
                <c:pt idx="11908">
                  <c:v>164.390975</c:v>
                </c:pt>
                <c:pt idx="11909">
                  <c:v>164.390975</c:v>
                </c:pt>
                <c:pt idx="11910">
                  <c:v>164.390975</c:v>
                </c:pt>
                <c:pt idx="11911">
                  <c:v>164.390975</c:v>
                </c:pt>
                <c:pt idx="11912">
                  <c:v>164.390975</c:v>
                </c:pt>
                <c:pt idx="11913">
                  <c:v>164.390975</c:v>
                </c:pt>
                <c:pt idx="11914">
                  <c:v>164.390975</c:v>
                </c:pt>
                <c:pt idx="11915">
                  <c:v>164.390975</c:v>
                </c:pt>
                <c:pt idx="11916">
                  <c:v>164.390975</c:v>
                </c:pt>
                <c:pt idx="11917">
                  <c:v>164.390975</c:v>
                </c:pt>
                <c:pt idx="11918">
                  <c:v>164.381922</c:v>
                </c:pt>
                <c:pt idx="11919">
                  <c:v>164.381922</c:v>
                </c:pt>
                <c:pt idx="11920">
                  <c:v>164.381922</c:v>
                </c:pt>
                <c:pt idx="11921">
                  <c:v>164.37286899999998</c:v>
                </c:pt>
                <c:pt idx="11922">
                  <c:v>164.36381599999999</c:v>
                </c:pt>
                <c:pt idx="11923">
                  <c:v>164.36381599999999</c:v>
                </c:pt>
                <c:pt idx="11924">
                  <c:v>164.36381599999999</c:v>
                </c:pt>
                <c:pt idx="11925">
                  <c:v>164.35476299999999</c:v>
                </c:pt>
                <c:pt idx="11926">
                  <c:v>164.35476299999999</c:v>
                </c:pt>
                <c:pt idx="11927">
                  <c:v>164.34571</c:v>
                </c:pt>
                <c:pt idx="11928">
                  <c:v>164.34571</c:v>
                </c:pt>
                <c:pt idx="11929">
                  <c:v>164.336657</c:v>
                </c:pt>
                <c:pt idx="11930">
                  <c:v>164.336657</c:v>
                </c:pt>
                <c:pt idx="11931">
                  <c:v>164.336657</c:v>
                </c:pt>
                <c:pt idx="11932">
                  <c:v>164.336657</c:v>
                </c:pt>
                <c:pt idx="11933">
                  <c:v>164.336657</c:v>
                </c:pt>
                <c:pt idx="11934">
                  <c:v>164.336657</c:v>
                </c:pt>
                <c:pt idx="11935">
                  <c:v>164.336657</c:v>
                </c:pt>
                <c:pt idx="11936">
                  <c:v>164.336657</c:v>
                </c:pt>
                <c:pt idx="11937">
                  <c:v>164.336657</c:v>
                </c:pt>
                <c:pt idx="11938">
                  <c:v>164.336657</c:v>
                </c:pt>
                <c:pt idx="11939">
                  <c:v>164.336657</c:v>
                </c:pt>
                <c:pt idx="11940">
                  <c:v>164.336657</c:v>
                </c:pt>
                <c:pt idx="11941">
                  <c:v>164.336657</c:v>
                </c:pt>
                <c:pt idx="11942">
                  <c:v>164.336657</c:v>
                </c:pt>
                <c:pt idx="11943">
                  <c:v>164.32760400000001</c:v>
                </c:pt>
                <c:pt idx="11944">
                  <c:v>164.32760400000001</c:v>
                </c:pt>
                <c:pt idx="11945">
                  <c:v>164.32760400000001</c:v>
                </c:pt>
                <c:pt idx="11946">
                  <c:v>164.32760400000001</c:v>
                </c:pt>
                <c:pt idx="11947">
                  <c:v>164.31855100000001</c:v>
                </c:pt>
                <c:pt idx="11948">
                  <c:v>164.30949799999999</c:v>
                </c:pt>
                <c:pt idx="11949">
                  <c:v>164.30949799999999</c:v>
                </c:pt>
                <c:pt idx="11950">
                  <c:v>164.300445</c:v>
                </c:pt>
                <c:pt idx="11951">
                  <c:v>164.291392</c:v>
                </c:pt>
                <c:pt idx="11952">
                  <c:v>164.291392</c:v>
                </c:pt>
                <c:pt idx="11953">
                  <c:v>164.291392</c:v>
                </c:pt>
                <c:pt idx="11954">
                  <c:v>164.28233900000001</c:v>
                </c:pt>
                <c:pt idx="11955">
                  <c:v>164.28233900000001</c:v>
                </c:pt>
                <c:pt idx="11956">
                  <c:v>164.28233900000001</c:v>
                </c:pt>
                <c:pt idx="11957">
                  <c:v>164.28233900000001</c:v>
                </c:pt>
                <c:pt idx="11958">
                  <c:v>164.28233900000001</c:v>
                </c:pt>
                <c:pt idx="11959">
                  <c:v>164.28233900000001</c:v>
                </c:pt>
                <c:pt idx="11960">
                  <c:v>164.28233900000001</c:v>
                </c:pt>
                <c:pt idx="11961">
                  <c:v>164.28233900000001</c:v>
                </c:pt>
                <c:pt idx="11962">
                  <c:v>164.28233900000001</c:v>
                </c:pt>
                <c:pt idx="11963">
                  <c:v>164.27328599999998</c:v>
                </c:pt>
                <c:pt idx="11964">
                  <c:v>164.27328599999998</c:v>
                </c:pt>
                <c:pt idx="11965">
                  <c:v>164.27328599999998</c:v>
                </c:pt>
                <c:pt idx="11966">
                  <c:v>164.27328599999998</c:v>
                </c:pt>
                <c:pt idx="11967">
                  <c:v>164.27328599999998</c:v>
                </c:pt>
                <c:pt idx="11968">
                  <c:v>164.27328599999998</c:v>
                </c:pt>
                <c:pt idx="11969">
                  <c:v>164.27328599999998</c:v>
                </c:pt>
                <c:pt idx="11970">
                  <c:v>164.26423299999999</c:v>
                </c:pt>
                <c:pt idx="11971">
                  <c:v>164.26423299999999</c:v>
                </c:pt>
                <c:pt idx="11972">
                  <c:v>164.25518</c:v>
                </c:pt>
                <c:pt idx="11973">
                  <c:v>164.25518</c:v>
                </c:pt>
                <c:pt idx="11974">
                  <c:v>164.246127</c:v>
                </c:pt>
                <c:pt idx="11975">
                  <c:v>164.246127</c:v>
                </c:pt>
                <c:pt idx="11976">
                  <c:v>164.23707400000001</c:v>
                </c:pt>
                <c:pt idx="11977">
                  <c:v>164.22802100000001</c:v>
                </c:pt>
                <c:pt idx="11978">
                  <c:v>164.22802100000001</c:v>
                </c:pt>
                <c:pt idx="11979">
                  <c:v>164.22802100000001</c:v>
                </c:pt>
                <c:pt idx="11980">
                  <c:v>164.21896800000002</c:v>
                </c:pt>
                <c:pt idx="11981">
                  <c:v>164.21896800000002</c:v>
                </c:pt>
                <c:pt idx="11982">
                  <c:v>164.21896800000002</c:v>
                </c:pt>
                <c:pt idx="11983">
                  <c:v>164.21896800000002</c:v>
                </c:pt>
                <c:pt idx="11984">
                  <c:v>164.21896800000002</c:v>
                </c:pt>
                <c:pt idx="11985">
                  <c:v>164.21896800000002</c:v>
                </c:pt>
                <c:pt idx="11986">
                  <c:v>164.21896800000002</c:v>
                </c:pt>
                <c:pt idx="11987">
                  <c:v>164.21896800000002</c:v>
                </c:pt>
                <c:pt idx="11988">
                  <c:v>164.21896800000002</c:v>
                </c:pt>
                <c:pt idx="11989">
                  <c:v>164.21896800000002</c:v>
                </c:pt>
                <c:pt idx="11990">
                  <c:v>164.21896800000002</c:v>
                </c:pt>
                <c:pt idx="11991">
                  <c:v>164.21896800000002</c:v>
                </c:pt>
                <c:pt idx="11992">
                  <c:v>164.21896800000002</c:v>
                </c:pt>
                <c:pt idx="11993">
                  <c:v>164.209915</c:v>
                </c:pt>
                <c:pt idx="11994">
                  <c:v>164.200862</c:v>
                </c:pt>
                <c:pt idx="11995">
                  <c:v>164.200862</c:v>
                </c:pt>
                <c:pt idx="11996">
                  <c:v>164.209915</c:v>
                </c:pt>
                <c:pt idx="11997">
                  <c:v>164.209915</c:v>
                </c:pt>
                <c:pt idx="11998">
                  <c:v>164.18275600000001</c:v>
                </c:pt>
                <c:pt idx="11999">
                  <c:v>164.17370299999999</c:v>
                </c:pt>
                <c:pt idx="12000">
                  <c:v>164.17370299999999</c:v>
                </c:pt>
                <c:pt idx="12001">
                  <c:v>164.17370299999999</c:v>
                </c:pt>
                <c:pt idx="12002">
                  <c:v>164.16464999999999</c:v>
                </c:pt>
                <c:pt idx="12003">
                  <c:v>164.16464999999999</c:v>
                </c:pt>
                <c:pt idx="12004">
                  <c:v>164.16464999999999</c:v>
                </c:pt>
                <c:pt idx="12005">
                  <c:v>164.16464999999999</c:v>
                </c:pt>
                <c:pt idx="12006">
                  <c:v>164.16464999999999</c:v>
                </c:pt>
                <c:pt idx="12007">
                  <c:v>164.16464999999999</c:v>
                </c:pt>
                <c:pt idx="12008">
                  <c:v>164.16464999999999</c:v>
                </c:pt>
                <c:pt idx="12009">
                  <c:v>164.16464999999999</c:v>
                </c:pt>
                <c:pt idx="12010">
                  <c:v>164.16464999999999</c:v>
                </c:pt>
                <c:pt idx="12011">
                  <c:v>164.16464999999999</c:v>
                </c:pt>
                <c:pt idx="12012">
                  <c:v>164.16464999999999</c:v>
                </c:pt>
                <c:pt idx="12013">
                  <c:v>164.16464999999999</c:v>
                </c:pt>
                <c:pt idx="12014">
                  <c:v>164.16464999999999</c:v>
                </c:pt>
                <c:pt idx="12015">
                  <c:v>164.16464999999999</c:v>
                </c:pt>
                <c:pt idx="12016">
                  <c:v>164.16464999999999</c:v>
                </c:pt>
                <c:pt idx="12017">
                  <c:v>164.155597</c:v>
                </c:pt>
                <c:pt idx="12018">
                  <c:v>164.155597</c:v>
                </c:pt>
                <c:pt idx="12019">
                  <c:v>164.14654400000001</c:v>
                </c:pt>
                <c:pt idx="12020">
                  <c:v>164.14654400000001</c:v>
                </c:pt>
                <c:pt idx="12021">
                  <c:v>164.14654400000001</c:v>
                </c:pt>
                <c:pt idx="12022">
                  <c:v>164.13749100000001</c:v>
                </c:pt>
                <c:pt idx="12023">
                  <c:v>164.12843800000002</c:v>
                </c:pt>
                <c:pt idx="12024">
                  <c:v>164.11938499999999</c:v>
                </c:pt>
                <c:pt idx="12025">
                  <c:v>164.11938499999999</c:v>
                </c:pt>
                <c:pt idx="12026">
                  <c:v>164.110332</c:v>
                </c:pt>
                <c:pt idx="12027">
                  <c:v>164.110332</c:v>
                </c:pt>
                <c:pt idx="12028">
                  <c:v>164.110332</c:v>
                </c:pt>
                <c:pt idx="12029">
                  <c:v>164.110332</c:v>
                </c:pt>
                <c:pt idx="12030">
                  <c:v>164.110332</c:v>
                </c:pt>
                <c:pt idx="12031">
                  <c:v>164.110332</c:v>
                </c:pt>
                <c:pt idx="12032">
                  <c:v>164.110332</c:v>
                </c:pt>
                <c:pt idx="12033">
                  <c:v>164.110332</c:v>
                </c:pt>
                <c:pt idx="12034">
                  <c:v>164.110332</c:v>
                </c:pt>
                <c:pt idx="12035">
                  <c:v>164.110332</c:v>
                </c:pt>
                <c:pt idx="12036">
                  <c:v>164.110332</c:v>
                </c:pt>
                <c:pt idx="12037">
                  <c:v>164.110332</c:v>
                </c:pt>
                <c:pt idx="12038">
                  <c:v>164.110332</c:v>
                </c:pt>
                <c:pt idx="12039">
                  <c:v>164.110332</c:v>
                </c:pt>
                <c:pt idx="12040">
                  <c:v>164.110332</c:v>
                </c:pt>
                <c:pt idx="12041">
                  <c:v>164.110332</c:v>
                </c:pt>
                <c:pt idx="12042">
                  <c:v>164.110332</c:v>
                </c:pt>
                <c:pt idx="12043">
                  <c:v>164.10127900000001</c:v>
                </c:pt>
                <c:pt idx="12044">
                  <c:v>164.10127900000001</c:v>
                </c:pt>
                <c:pt idx="12045">
                  <c:v>164.09222600000001</c:v>
                </c:pt>
                <c:pt idx="12046">
                  <c:v>164.08317299999999</c:v>
                </c:pt>
                <c:pt idx="12047">
                  <c:v>164.07411999999999</c:v>
                </c:pt>
                <c:pt idx="12048">
                  <c:v>164.07411999999999</c:v>
                </c:pt>
                <c:pt idx="12049">
                  <c:v>164.07411999999999</c:v>
                </c:pt>
                <c:pt idx="12050">
                  <c:v>164.065067</c:v>
                </c:pt>
                <c:pt idx="12051">
                  <c:v>164.065067</c:v>
                </c:pt>
                <c:pt idx="12052">
                  <c:v>164.056014</c:v>
                </c:pt>
                <c:pt idx="12053">
                  <c:v>164.056014</c:v>
                </c:pt>
                <c:pt idx="12054">
                  <c:v>164.056014</c:v>
                </c:pt>
                <c:pt idx="12055">
                  <c:v>164.056014</c:v>
                </c:pt>
                <c:pt idx="12056">
                  <c:v>164.056014</c:v>
                </c:pt>
                <c:pt idx="12057">
                  <c:v>164.056014</c:v>
                </c:pt>
                <c:pt idx="12058">
                  <c:v>164.056014</c:v>
                </c:pt>
                <c:pt idx="12059">
                  <c:v>164.056014</c:v>
                </c:pt>
                <c:pt idx="12060">
                  <c:v>164.056014</c:v>
                </c:pt>
                <c:pt idx="12061">
                  <c:v>164.056014</c:v>
                </c:pt>
                <c:pt idx="12062">
                  <c:v>164.056014</c:v>
                </c:pt>
                <c:pt idx="12063">
                  <c:v>164.056014</c:v>
                </c:pt>
                <c:pt idx="12064">
                  <c:v>164.056014</c:v>
                </c:pt>
                <c:pt idx="12065">
                  <c:v>164.04696100000001</c:v>
                </c:pt>
                <c:pt idx="12066">
                  <c:v>164.04696100000001</c:v>
                </c:pt>
                <c:pt idx="12067">
                  <c:v>164.04696100000001</c:v>
                </c:pt>
                <c:pt idx="12068">
                  <c:v>164.04696100000001</c:v>
                </c:pt>
                <c:pt idx="12069">
                  <c:v>164.04696100000001</c:v>
                </c:pt>
                <c:pt idx="12070">
                  <c:v>164.04696100000001</c:v>
                </c:pt>
                <c:pt idx="12071">
                  <c:v>164.03790800000002</c:v>
                </c:pt>
                <c:pt idx="12072">
                  <c:v>164.03790800000002</c:v>
                </c:pt>
                <c:pt idx="12073">
                  <c:v>164.02885499999999</c:v>
                </c:pt>
                <c:pt idx="12074">
                  <c:v>164.019802</c:v>
                </c:pt>
                <c:pt idx="12075">
                  <c:v>164.019802</c:v>
                </c:pt>
                <c:pt idx="12076">
                  <c:v>164.010749</c:v>
                </c:pt>
                <c:pt idx="12077">
                  <c:v>164.00169600000001</c:v>
                </c:pt>
                <c:pt idx="12078">
                  <c:v>164.00169600000001</c:v>
                </c:pt>
                <c:pt idx="12079">
                  <c:v>164.00169600000001</c:v>
                </c:pt>
                <c:pt idx="12080">
                  <c:v>164.00169600000001</c:v>
                </c:pt>
                <c:pt idx="12081">
                  <c:v>164.00169600000001</c:v>
                </c:pt>
                <c:pt idx="12082">
                  <c:v>163.99264299999999</c:v>
                </c:pt>
                <c:pt idx="12083">
                  <c:v>163.99264299999999</c:v>
                </c:pt>
                <c:pt idx="12084">
                  <c:v>163.99264299999999</c:v>
                </c:pt>
                <c:pt idx="12085">
                  <c:v>163.99264299999999</c:v>
                </c:pt>
                <c:pt idx="12086">
                  <c:v>163.99264299999999</c:v>
                </c:pt>
                <c:pt idx="12087">
                  <c:v>163.99264299999999</c:v>
                </c:pt>
                <c:pt idx="12088">
                  <c:v>163.99264299999999</c:v>
                </c:pt>
                <c:pt idx="12089">
                  <c:v>163.99264299999999</c:v>
                </c:pt>
                <c:pt idx="12090">
                  <c:v>163.99264299999999</c:v>
                </c:pt>
                <c:pt idx="12091">
                  <c:v>163.99264299999999</c:v>
                </c:pt>
                <c:pt idx="12092">
                  <c:v>163.99264299999999</c:v>
                </c:pt>
                <c:pt idx="12093">
                  <c:v>163.99264299999999</c:v>
                </c:pt>
                <c:pt idx="12094">
                  <c:v>163.99264299999999</c:v>
                </c:pt>
                <c:pt idx="12095">
                  <c:v>163.99264299999999</c:v>
                </c:pt>
                <c:pt idx="12096">
                  <c:v>163.98358999999999</c:v>
                </c:pt>
                <c:pt idx="12097">
                  <c:v>163.98358999999999</c:v>
                </c:pt>
                <c:pt idx="12098">
                  <c:v>163.98358999999999</c:v>
                </c:pt>
                <c:pt idx="12099">
                  <c:v>163.974537</c:v>
                </c:pt>
                <c:pt idx="12100">
                  <c:v>163.965484</c:v>
                </c:pt>
                <c:pt idx="12101">
                  <c:v>163.965484</c:v>
                </c:pt>
                <c:pt idx="12102">
                  <c:v>163.95643100000001</c:v>
                </c:pt>
                <c:pt idx="12103">
                  <c:v>163.95643100000001</c:v>
                </c:pt>
                <c:pt idx="12104">
                  <c:v>163.94737800000001</c:v>
                </c:pt>
                <c:pt idx="12105">
                  <c:v>163.94737800000001</c:v>
                </c:pt>
                <c:pt idx="12106">
                  <c:v>163.93832499999999</c:v>
                </c:pt>
                <c:pt idx="12107">
                  <c:v>163.93832499999999</c:v>
                </c:pt>
                <c:pt idx="12108">
                  <c:v>163.93832499999999</c:v>
                </c:pt>
                <c:pt idx="12109">
                  <c:v>163.93832499999999</c:v>
                </c:pt>
                <c:pt idx="12110">
                  <c:v>163.93832499999999</c:v>
                </c:pt>
                <c:pt idx="12111">
                  <c:v>163.93832499999999</c:v>
                </c:pt>
                <c:pt idx="12112">
                  <c:v>163.93832499999999</c:v>
                </c:pt>
                <c:pt idx="12113">
                  <c:v>163.93832499999999</c:v>
                </c:pt>
                <c:pt idx="12114">
                  <c:v>163.93832499999999</c:v>
                </c:pt>
                <c:pt idx="12115">
                  <c:v>163.93832499999999</c:v>
                </c:pt>
                <c:pt idx="12116">
                  <c:v>163.93832499999999</c:v>
                </c:pt>
                <c:pt idx="12117">
                  <c:v>163.93832499999999</c:v>
                </c:pt>
                <c:pt idx="12118">
                  <c:v>163.93832499999999</c:v>
                </c:pt>
                <c:pt idx="12119">
                  <c:v>163.93832499999999</c:v>
                </c:pt>
                <c:pt idx="12120">
                  <c:v>163.93832499999999</c:v>
                </c:pt>
                <c:pt idx="12121">
                  <c:v>163.929272</c:v>
                </c:pt>
                <c:pt idx="12122">
                  <c:v>163.929272</c:v>
                </c:pt>
                <c:pt idx="12123">
                  <c:v>163.920219</c:v>
                </c:pt>
                <c:pt idx="12124">
                  <c:v>163.91116600000001</c:v>
                </c:pt>
                <c:pt idx="12125">
                  <c:v>163.90211299999999</c:v>
                </c:pt>
                <c:pt idx="12126">
                  <c:v>163.90211299999999</c:v>
                </c:pt>
                <c:pt idx="12127">
                  <c:v>163.89305999999999</c:v>
                </c:pt>
                <c:pt idx="12128">
                  <c:v>163.89305999999999</c:v>
                </c:pt>
                <c:pt idx="12129">
                  <c:v>163.89305999999999</c:v>
                </c:pt>
                <c:pt idx="12130">
                  <c:v>163.884007</c:v>
                </c:pt>
                <c:pt idx="12131">
                  <c:v>163.884007</c:v>
                </c:pt>
                <c:pt idx="12132">
                  <c:v>163.884007</c:v>
                </c:pt>
                <c:pt idx="12133">
                  <c:v>163.884007</c:v>
                </c:pt>
                <c:pt idx="12134">
                  <c:v>163.884007</c:v>
                </c:pt>
                <c:pt idx="12135">
                  <c:v>163.884007</c:v>
                </c:pt>
                <c:pt idx="12136">
                  <c:v>163.884007</c:v>
                </c:pt>
                <c:pt idx="12137">
                  <c:v>163.884007</c:v>
                </c:pt>
                <c:pt idx="12138">
                  <c:v>163.884007</c:v>
                </c:pt>
                <c:pt idx="12139">
                  <c:v>163.884007</c:v>
                </c:pt>
                <c:pt idx="12140">
                  <c:v>163.884007</c:v>
                </c:pt>
                <c:pt idx="12141">
                  <c:v>163.884007</c:v>
                </c:pt>
                <c:pt idx="12142">
                  <c:v>163.884007</c:v>
                </c:pt>
                <c:pt idx="12143">
                  <c:v>163.884007</c:v>
                </c:pt>
                <c:pt idx="12144">
                  <c:v>163.884007</c:v>
                </c:pt>
                <c:pt idx="12145">
                  <c:v>163.884007</c:v>
                </c:pt>
                <c:pt idx="12146">
                  <c:v>163.884007</c:v>
                </c:pt>
                <c:pt idx="12147">
                  <c:v>163.874954</c:v>
                </c:pt>
                <c:pt idx="12148">
                  <c:v>163.86590100000001</c:v>
                </c:pt>
                <c:pt idx="12149">
                  <c:v>163.86590100000001</c:v>
                </c:pt>
                <c:pt idx="12150">
                  <c:v>163.86590100000001</c:v>
                </c:pt>
                <c:pt idx="12151">
                  <c:v>163.85684800000001</c:v>
                </c:pt>
                <c:pt idx="12152">
                  <c:v>163.85684800000001</c:v>
                </c:pt>
                <c:pt idx="12153">
                  <c:v>163.838742</c:v>
                </c:pt>
                <c:pt idx="12154">
                  <c:v>163.838742</c:v>
                </c:pt>
                <c:pt idx="12155">
                  <c:v>163.838742</c:v>
                </c:pt>
                <c:pt idx="12156">
                  <c:v>163.829689</c:v>
                </c:pt>
                <c:pt idx="12157">
                  <c:v>163.829689</c:v>
                </c:pt>
                <c:pt idx="12158">
                  <c:v>163.829689</c:v>
                </c:pt>
                <c:pt idx="12159">
                  <c:v>163.829689</c:v>
                </c:pt>
                <c:pt idx="12160">
                  <c:v>163.829689</c:v>
                </c:pt>
                <c:pt idx="12161">
                  <c:v>163.829689</c:v>
                </c:pt>
                <c:pt idx="12162">
                  <c:v>163.829689</c:v>
                </c:pt>
                <c:pt idx="12163">
                  <c:v>163.829689</c:v>
                </c:pt>
                <c:pt idx="12164">
                  <c:v>163.82063600000001</c:v>
                </c:pt>
                <c:pt idx="12165">
                  <c:v>163.82063600000001</c:v>
                </c:pt>
                <c:pt idx="12166">
                  <c:v>163.82063600000001</c:v>
                </c:pt>
                <c:pt idx="12167">
                  <c:v>163.82063600000001</c:v>
                </c:pt>
                <c:pt idx="12168">
                  <c:v>163.82063600000001</c:v>
                </c:pt>
                <c:pt idx="12169">
                  <c:v>163.82063600000001</c:v>
                </c:pt>
                <c:pt idx="12170">
                  <c:v>163.82063600000001</c:v>
                </c:pt>
                <c:pt idx="12171">
                  <c:v>163.82063600000001</c:v>
                </c:pt>
                <c:pt idx="12172">
                  <c:v>163.82063600000001</c:v>
                </c:pt>
                <c:pt idx="12173">
                  <c:v>163.81158299999998</c:v>
                </c:pt>
                <c:pt idx="12174">
                  <c:v>163.81158299999998</c:v>
                </c:pt>
                <c:pt idx="12175">
                  <c:v>163.81158299999998</c:v>
                </c:pt>
                <c:pt idx="12176">
                  <c:v>163.81158299999998</c:v>
                </c:pt>
                <c:pt idx="12177">
                  <c:v>163.793477</c:v>
                </c:pt>
                <c:pt idx="12178">
                  <c:v>163.793477</c:v>
                </c:pt>
                <c:pt idx="12179">
                  <c:v>163.784424</c:v>
                </c:pt>
                <c:pt idx="12180">
                  <c:v>163.784424</c:v>
                </c:pt>
                <c:pt idx="12181">
                  <c:v>163.77537100000001</c:v>
                </c:pt>
                <c:pt idx="12182">
                  <c:v>163.77537100000001</c:v>
                </c:pt>
                <c:pt idx="12183">
                  <c:v>163.77537100000001</c:v>
                </c:pt>
                <c:pt idx="12184">
                  <c:v>163.76631800000001</c:v>
                </c:pt>
                <c:pt idx="12185">
                  <c:v>163.77537100000001</c:v>
                </c:pt>
                <c:pt idx="12186">
                  <c:v>163.76631800000001</c:v>
                </c:pt>
                <c:pt idx="12187">
                  <c:v>163.76631800000001</c:v>
                </c:pt>
                <c:pt idx="12188">
                  <c:v>163.76631800000001</c:v>
                </c:pt>
                <c:pt idx="12189">
                  <c:v>163.76631800000001</c:v>
                </c:pt>
                <c:pt idx="12190">
                  <c:v>163.76631800000001</c:v>
                </c:pt>
                <c:pt idx="12191">
                  <c:v>163.76631800000001</c:v>
                </c:pt>
                <c:pt idx="12192">
                  <c:v>163.76631800000001</c:v>
                </c:pt>
                <c:pt idx="12193">
                  <c:v>163.76631800000001</c:v>
                </c:pt>
                <c:pt idx="12194">
                  <c:v>163.76631800000001</c:v>
                </c:pt>
                <c:pt idx="12195">
                  <c:v>163.76631800000001</c:v>
                </c:pt>
                <c:pt idx="12196">
                  <c:v>163.76631800000001</c:v>
                </c:pt>
                <c:pt idx="12197">
                  <c:v>163.76631800000001</c:v>
                </c:pt>
                <c:pt idx="12198">
                  <c:v>163.76631800000001</c:v>
                </c:pt>
                <c:pt idx="12199">
                  <c:v>163.75726499999999</c:v>
                </c:pt>
                <c:pt idx="12200">
                  <c:v>163.75726499999999</c:v>
                </c:pt>
                <c:pt idx="12201">
                  <c:v>163.748212</c:v>
                </c:pt>
                <c:pt idx="12202">
                  <c:v>163.748212</c:v>
                </c:pt>
                <c:pt idx="12203">
                  <c:v>163.739159</c:v>
                </c:pt>
                <c:pt idx="12204">
                  <c:v>163.73010600000001</c:v>
                </c:pt>
                <c:pt idx="12205">
                  <c:v>163.73010600000001</c:v>
                </c:pt>
                <c:pt idx="12206">
                  <c:v>163.73010600000001</c:v>
                </c:pt>
                <c:pt idx="12207">
                  <c:v>163.72105299999998</c:v>
                </c:pt>
                <c:pt idx="12208">
                  <c:v>163.72105299999998</c:v>
                </c:pt>
                <c:pt idx="12209">
                  <c:v>163.71199999999999</c:v>
                </c:pt>
                <c:pt idx="12210">
                  <c:v>163.71199999999999</c:v>
                </c:pt>
                <c:pt idx="12211">
                  <c:v>163.71199999999999</c:v>
                </c:pt>
                <c:pt idx="12212">
                  <c:v>163.71199999999999</c:v>
                </c:pt>
                <c:pt idx="12213">
                  <c:v>163.71199999999999</c:v>
                </c:pt>
                <c:pt idx="12214">
                  <c:v>163.71199999999999</c:v>
                </c:pt>
                <c:pt idx="12215">
                  <c:v>163.71199999999999</c:v>
                </c:pt>
                <c:pt idx="12216">
                  <c:v>163.71199999999999</c:v>
                </c:pt>
                <c:pt idx="12217">
                  <c:v>163.71199999999999</c:v>
                </c:pt>
                <c:pt idx="12218">
                  <c:v>163.71199999999999</c:v>
                </c:pt>
                <c:pt idx="12219">
                  <c:v>163.71199999999999</c:v>
                </c:pt>
                <c:pt idx="12220">
                  <c:v>163.71199999999999</c:v>
                </c:pt>
                <c:pt idx="12221">
                  <c:v>163.71199999999999</c:v>
                </c:pt>
                <c:pt idx="12222">
                  <c:v>163.71199999999999</c:v>
                </c:pt>
                <c:pt idx="12223">
                  <c:v>163.71199999999999</c:v>
                </c:pt>
                <c:pt idx="12224">
                  <c:v>163.70294699999999</c:v>
                </c:pt>
                <c:pt idx="12225">
                  <c:v>163.70294699999999</c:v>
                </c:pt>
                <c:pt idx="12226">
                  <c:v>163.70294699999999</c:v>
                </c:pt>
                <c:pt idx="12227">
                  <c:v>163.70294699999999</c:v>
                </c:pt>
                <c:pt idx="12228">
                  <c:v>163.693894</c:v>
                </c:pt>
                <c:pt idx="12229">
                  <c:v>163.68484100000001</c:v>
                </c:pt>
                <c:pt idx="12230">
                  <c:v>163.67578800000001</c:v>
                </c:pt>
                <c:pt idx="12231">
                  <c:v>163.66673500000002</c:v>
                </c:pt>
                <c:pt idx="12232">
                  <c:v>163.66673500000002</c:v>
                </c:pt>
                <c:pt idx="12233">
                  <c:v>163.65768199999999</c:v>
                </c:pt>
                <c:pt idx="12234">
                  <c:v>163.66673500000002</c:v>
                </c:pt>
                <c:pt idx="12235">
                  <c:v>163.65768199999999</c:v>
                </c:pt>
                <c:pt idx="12236">
                  <c:v>163.65768199999999</c:v>
                </c:pt>
                <c:pt idx="12237">
                  <c:v>163.65768199999999</c:v>
                </c:pt>
                <c:pt idx="12238">
                  <c:v>163.65768199999999</c:v>
                </c:pt>
                <c:pt idx="12239">
                  <c:v>163.65768199999999</c:v>
                </c:pt>
                <c:pt idx="12240">
                  <c:v>163.65768199999999</c:v>
                </c:pt>
                <c:pt idx="12241">
                  <c:v>163.65768199999999</c:v>
                </c:pt>
                <c:pt idx="12242">
                  <c:v>163.65768199999999</c:v>
                </c:pt>
                <c:pt idx="12243">
                  <c:v>163.65768199999999</c:v>
                </c:pt>
                <c:pt idx="12244">
                  <c:v>163.65768199999999</c:v>
                </c:pt>
                <c:pt idx="12245">
                  <c:v>163.65768199999999</c:v>
                </c:pt>
                <c:pt idx="12246">
                  <c:v>163.65768199999999</c:v>
                </c:pt>
                <c:pt idx="12247">
                  <c:v>163.65768199999999</c:v>
                </c:pt>
                <c:pt idx="12248">
                  <c:v>163.65768199999999</c:v>
                </c:pt>
                <c:pt idx="12249">
                  <c:v>163.648629</c:v>
                </c:pt>
                <c:pt idx="12250">
                  <c:v>163.648629</c:v>
                </c:pt>
                <c:pt idx="12251">
                  <c:v>163.648629</c:v>
                </c:pt>
                <c:pt idx="12252">
                  <c:v>163.63957600000001</c:v>
                </c:pt>
                <c:pt idx="12253">
                  <c:v>163.63052299999998</c:v>
                </c:pt>
                <c:pt idx="12254">
                  <c:v>163.63052299999998</c:v>
                </c:pt>
                <c:pt idx="12255">
                  <c:v>163.63052299999998</c:v>
                </c:pt>
                <c:pt idx="12256">
                  <c:v>163.62146999999999</c:v>
                </c:pt>
                <c:pt idx="12257">
                  <c:v>163.61241699999999</c:v>
                </c:pt>
                <c:pt idx="12258">
                  <c:v>163.603364</c:v>
                </c:pt>
                <c:pt idx="12259">
                  <c:v>163.603364</c:v>
                </c:pt>
                <c:pt idx="12260">
                  <c:v>163.603364</c:v>
                </c:pt>
                <c:pt idx="12261">
                  <c:v>163.603364</c:v>
                </c:pt>
                <c:pt idx="12262">
                  <c:v>163.603364</c:v>
                </c:pt>
                <c:pt idx="12263">
                  <c:v>163.603364</c:v>
                </c:pt>
                <c:pt idx="12264">
                  <c:v>163.603364</c:v>
                </c:pt>
                <c:pt idx="12265">
                  <c:v>163.603364</c:v>
                </c:pt>
                <c:pt idx="12266">
                  <c:v>163.603364</c:v>
                </c:pt>
                <c:pt idx="12267">
                  <c:v>163.603364</c:v>
                </c:pt>
                <c:pt idx="12268">
                  <c:v>163.603364</c:v>
                </c:pt>
                <c:pt idx="12269">
                  <c:v>163.603364</c:v>
                </c:pt>
                <c:pt idx="12270">
                  <c:v>163.603364</c:v>
                </c:pt>
                <c:pt idx="12271">
                  <c:v>163.603364</c:v>
                </c:pt>
                <c:pt idx="12272">
                  <c:v>163.594311</c:v>
                </c:pt>
                <c:pt idx="12273">
                  <c:v>163.594311</c:v>
                </c:pt>
                <c:pt idx="12274">
                  <c:v>163.594311</c:v>
                </c:pt>
                <c:pt idx="12275">
                  <c:v>163.594311</c:v>
                </c:pt>
                <c:pt idx="12276">
                  <c:v>163.58525800000001</c:v>
                </c:pt>
                <c:pt idx="12277">
                  <c:v>163.57620500000002</c:v>
                </c:pt>
                <c:pt idx="12278">
                  <c:v>163.57620500000002</c:v>
                </c:pt>
                <c:pt idx="12279">
                  <c:v>163.56715199999999</c:v>
                </c:pt>
                <c:pt idx="12280">
                  <c:v>163.56715199999999</c:v>
                </c:pt>
                <c:pt idx="12281">
                  <c:v>163.558099</c:v>
                </c:pt>
                <c:pt idx="12282">
                  <c:v>163.549046</c:v>
                </c:pt>
                <c:pt idx="12283">
                  <c:v>163.549046</c:v>
                </c:pt>
                <c:pt idx="12284">
                  <c:v>163.549046</c:v>
                </c:pt>
                <c:pt idx="12285">
                  <c:v>163.53999300000001</c:v>
                </c:pt>
                <c:pt idx="12286">
                  <c:v>163.53999300000001</c:v>
                </c:pt>
                <c:pt idx="12287">
                  <c:v>163.53999300000001</c:v>
                </c:pt>
                <c:pt idx="12288">
                  <c:v>163.53999300000001</c:v>
                </c:pt>
                <c:pt idx="12289">
                  <c:v>163.53999300000001</c:v>
                </c:pt>
                <c:pt idx="12290">
                  <c:v>163.53999300000001</c:v>
                </c:pt>
                <c:pt idx="12291">
                  <c:v>163.53999300000001</c:v>
                </c:pt>
                <c:pt idx="12292">
                  <c:v>163.53999300000001</c:v>
                </c:pt>
                <c:pt idx="12293">
                  <c:v>163.53999300000001</c:v>
                </c:pt>
                <c:pt idx="12294">
                  <c:v>163.53999300000001</c:v>
                </c:pt>
                <c:pt idx="12295">
                  <c:v>163.53999300000001</c:v>
                </c:pt>
                <c:pt idx="12296">
                  <c:v>163.53999300000001</c:v>
                </c:pt>
                <c:pt idx="12297">
                  <c:v>163.53093999999999</c:v>
                </c:pt>
                <c:pt idx="12298">
                  <c:v>163.53999300000001</c:v>
                </c:pt>
                <c:pt idx="12299">
                  <c:v>163.53093999999999</c:v>
                </c:pt>
                <c:pt idx="12300">
                  <c:v>163.512834</c:v>
                </c:pt>
                <c:pt idx="12301">
                  <c:v>163.503781</c:v>
                </c:pt>
                <c:pt idx="12302">
                  <c:v>163.503781</c:v>
                </c:pt>
                <c:pt idx="12303">
                  <c:v>163.503781</c:v>
                </c:pt>
                <c:pt idx="12304">
                  <c:v>163.503781</c:v>
                </c:pt>
                <c:pt idx="12305">
                  <c:v>163.49472800000001</c:v>
                </c:pt>
                <c:pt idx="12306">
                  <c:v>163.49472800000001</c:v>
                </c:pt>
                <c:pt idx="12307">
                  <c:v>163.48567500000001</c:v>
                </c:pt>
                <c:pt idx="12308">
                  <c:v>163.48567500000001</c:v>
                </c:pt>
                <c:pt idx="12309">
                  <c:v>163.48567500000001</c:v>
                </c:pt>
                <c:pt idx="12310">
                  <c:v>163.48567500000001</c:v>
                </c:pt>
                <c:pt idx="12311">
                  <c:v>163.48567500000001</c:v>
                </c:pt>
                <c:pt idx="12312">
                  <c:v>163.48567500000001</c:v>
                </c:pt>
                <c:pt idx="12313">
                  <c:v>163.48567500000001</c:v>
                </c:pt>
                <c:pt idx="12314">
                  <c:v>163.48567500000001</c:v>
                </c:pt>
                <c:pt idx="12315">
                  <c:v>163.48567500000001</c:v>
                </c:pt>
                <c:pt idx="12316">
                  <c:v>163.48567500000001</c:v>
                </c:pt>
                <c:pt idx="12317">
                  <c:v>163.48567500000001</c:v>
                </c:pt>
                <c:pt idx="12318">
                  <c:v>163.48567500000001</c:v>
                </c:pt>
                <c:pt idx="12319">
                  <c:v>163.48567500000001</c:v>
                </c:pt>
                <c:pt idx="12320">
                  <c:v>163.48567500000001</c:v>
                </c:pt>
                <c:pt idx="12321">
                  <c:v>163.48567500000001</c:v>
                </c:pt>
                <c:pt idx="12322">
                  <c:v>163.48567500000001</c:v>
                </c:pt>
                <c:pt idx="12323">
                  <c:v>163.47662199999999</c:v>
                </c:pt>
                <c:pt idx="12324">
                  <c:v>163.47662199999999</c:v>
                </c:pt>
                <c:pt idx="12325">
                  <c:v>163.47662199999999</c:v>
                </c:pt>
                <c:pt idx="12326">
                  <c:v>163.47662199999999</c:v>
                </c:pt>
                <c:pt idx="12327">
                  <c:v>163.47662199999999</c:v>
                </c:pt>
                <c:pt idx="12328">
                  <c:v>163.467569</c:v>
                </c:pt>
                <c:pt idx="12329">
                  <c:v>163.458516</c:v>
                </c:pt>
                <c:pt idx="12330">
                  <c:v>163.44946300000001</c:v>
                </c:pt>
                <c:pt idx="12331">
                  <c:v>163.44946300000001</c:v>
                </c:pt>
                <c:pt idx="12332">
                  <c:v>163.44946300000001</c:v>
                </c:pt>
                <c:pt idx="12333">
                  <c:v>163.44040999999999</c:v>
                </c:pt>
                <c:pt idx="12334">
                  <c:v>163.43135699999999</c:v>
                </c:pt>
                <c:pt idx="12335">
                  <c:v>163.43135699999999</c:v>
                </c:pt>
                <c:pt idx="12336">
                  <c:v>163.43135699999999</c:v>
                </c:pt>
                <c:pt idx="12337">
                  <c:v>163.43135699999999</c:v>
                </c:pt>
                <c:pt idx="12338">
                  <c:v>163.43135699999999</c:v>
                </c:pt>
                <c:pt idx="12339">
                  <c:v>163.43135699999999</c:v>
                </c:pt>
                <c:pt idx="12340">
                  <c:v>163.43135699999999</c:v>
                </c:pt>
                <c:pt idx="12341">
                  <c:v>163.43135699999999</c:v>
                </c:pt>
                <c:pt idx="12342">
                  <c:v>163.43135699999999</c:v>
                </c:pt>
                <c:pt idx="12343">
                  <c:v>163.43135699999999</c:v>
                </c:pt>
                <c:pt idx="12344">
                  <c:v>163.43135699999999</c:v>
                </c:pt>
                <c:pt idx="12345">
                  <c:v>163.43135699999999</c:v>
                </c:pt>
                <c:pt idx="12346">
                  <c:v>163.43135699999999</c:v>
                </c:pt>
                <c:pt idx="12347">
                  <c:v>163.43135699999999</c:v>
                </c:pt>
                <c:pt idx="12348">
                  <c:v>163.43135699999999</c:v>
                </c:pt>
                <c:pt idx="12349">
                  <c:v>163.43135699999999</c:v>
                </c:pt>
                <c:pt idx="12350">
                  <c:v>163.43135699999999</c:v>
                </c:pt>
                <c:pt idx="12351">
                  <c:v>163.422304</c:v>
                </c:pt>
                <c:pt idx="12352">
                  <c:v>163.422304</c:v>
                </c:pt>
                <c:pt idx="12353">
                  <c:v>163.422304</c:v>
                </c:pt>
                <c:pt idx="12354">
                  <c:v>163.413251</c:v>
                </c:pt>
                <c:pt idx="12355">
                  <c:v>163.413251</c:v>
                </c:pt>
                <c:pt idx="12356">
                  <c:v>163.40419800000001</c:v>
                </c:pt>
                <c:pt idx="12357">
                  <c:v>163.40419800000001</c:v>
                </c:pt>
                <c:pt idx="12358">
                  <c:v>163.38609199999999</c:v>
                </c:pt>
                <c:pt idx="12359">
                  <c:v>163.38609199999999</c:v>
                </c:pt>
                <c:pt idx="12360">
                  <c:v>163.38609199999999</c:v>
                </c:pt>
                <c:pt idx="12361">
                  <c:v>163.38609199999999</c:v>
                </c:pt>
                <c:pt idx="12362">
                  <c:v>163.377039</c:v>
                </c:pt>
                <c:pt idx="12363">
                  <c:v>163.377039</c:v>
                </c:pt>
                <c:pt idx="12364">
                  <c:v>163.377039</c:v>
                </c:pt>
                <c:pt idx="12365">
                  <c:v>163.377039</c:v>
                </c:pt>
                <c:pt idx="12366">
                  <c:v>163.377039</c:v>
                </c:pt>
                <c:pt idx="12367">
                  <c:v>163.377039</c:v>
                </c:pt>
                <c:pt idx="12368">
                  <c:v>163.377039</c:v>
                </c:pt>
                <c:pt idx="12369">
                  <c:v>163.377039</c:v>
                </c:pt>
                <c:pt idx="12370">
                  <c:v>163.377039</c:v>
                </c:pt>
                <c:pt idx="12371">
                  <c:v>163.377039</c:v>
                </c:pt>
                <c:pt idx="12372">
                  <c:v>163.377039</c:v>
                </c:pt>
                <c:pt idx="12373">
                  <c:v>163.367986</c:v>
                </c:pt>
                <c:pt idx="12374">
                  <c:v>163.367986</c:v>
                </c:pt>
                <c:pt idx="12375">
                  <c:v>163.367986</c:v>
                </c:pt>
                <c:pt idx="12376">
                  <c:v>163.367986</c:v>
                </c:pt>
                <c:pt idx="12377">
                  <c:v>163.367986</c:v>
                </c:pt>
                <c:pt idx="12378">
                  <c:v>163.367986</c:v>
                </c:pt>
                <c:pt idx="12379">
                  <c:v>163.35893300000001</c:v>
                </c:pt>
                <c:pt idx="12380">
                  <c:v>163.35893300000001</c:v>
                </c:pt>
                <c:pt idx="12381">
                  <c:v>163.35893300000001</c:v>
                </c:pt>
                <c:pt idx="12382">
                  <c:v>163.34987999999998</c:v>
                </c:pt>
                <c:pt idx="12383">
                  <c:v>163.34082699999999</c:v>
                </c:pt>
                <c:pt idx="12384">
                  <c:v>163.331774</c:v>
                </c:pt>
                <c:pt idx="12385">
                  <c:v>163.331774</c:v>
                </c:pt>
                <c:pt idx="12386">
                  <c:v>163.322721</c:v>
                </c:pt>
                <c:pt idx="12387">
                  <c:v>163.331774</c:v>
                </c:pt>
                <c:pt idx="12388">
                  <c:v>163.322721</c:v>
                </c:pt>
                <c:pt idx="12389">
                  <c:v>163.322721</c:v>
                </c:pt>
                <c:pt idx="12390">
                  <c:v>163.31366800000001</c:v>
                </c:pt>
                <c:pt idx="12391">
                  <c:v>163.31366800000001</c:v>
                </c:pt>
                <c:pt idx="12392">
                  <c:v>163.31366800000001</c:v>
                </c:pt>
                <c:pt idx="12393">
                  <c:v>163.31366800000001</c:v>
                </c:pt>
                <c:pt idx="12394">
                  <c:v>163.31366800000001</c:v>
                </c:pt>
                <c:pt idx="12395">
                  <c:v>163.31366800000001</c:v>
                </c:pt>
                <c:pt idx="12396">
                  <c:v>163.31366800000001</c:v>
                </c:pt>
                <c:pt idx="12397">
                  <c:v>163.31366800000001</c:v>
                </c:pt>
                <c:pt idx="12398">
                  <c:v>163.31366800000001</c:v>
                </c:pt>
                <c:pt idx="12399">
                  <c:v>163.31366800000001</c:v>
                </c:pt>
                <c:pt idx="12400">
                  <c:v>163.31366800000001</c:v>
                </c:pt>
                <c:pt idx="12401">
                  <c:v>163.31366800000001</c:v>
                </c:pt>
                <c:pt idx="12402">
                  <c:v>163.31366800000001</c:v>
                </c:pt>
                <c:pt idx="12403">
                  <c:v>163.31366800000001</c:v>
                </c:pt>
                <c:pt idx="12404">
                  <c:v>163.31366800000001</c:v>
                </c:pt>
                <c:pt idx="12405">
                  <c:v>163.31366800000001</c:v>
                </c:pt>
                <c:pt idx="12406">
                  <c:v>163.30461500000001</c:v>
                </c:pt>
                <c:pt idx="12407">
                  <c:v>163.29556199999999</c:v>
                </c:pt>
                <c:pt idx="12408">
                  <c:v>163.29556199999999</c:v>
                </c:pt>
                <c:pt idx="12409">
                  <c:v>163.286509</c:v>
                </c:pt>
                <c:pt idx="12410">
                  <c:v>163.286509</c:v>
                </c:pt>
                <c:pt idx="12411">
                  <c:v>163.277456</c:v>
                </c:pt>
                <c:pt idx="12412">
                  <c:v>163.26840300000001</c:v>
                </c:pt>
                <c:pt idx="12413">
                  <c:v>163.26840300000001</c:v>
                </c:pt>
                <c:pt idx="12414">
                  <c:v>163.26840300000001</c:v>
                </c:pt>
                <c:pt idx="12415">
                  <c:v>163.25934999999998</c:v>
                </c:pt>
                <c:pt idx="12416">
                  <c:v>163.25934999999998</c:v>
                </c:pt>
                <c:pt idx="12417">
                  <c:v>163.25934999999998</c:v>
                </c:pt>
                <c:pt idx="12418">
                  <c:v>163.25934999999998</c:v>
                </c:pt>
                <c:pt idx="12419">
                  <c:v>163.25934999999998</c:v>
                </c:pt>
                <c:pt idx="12420">
                  <c:v>163.25934999999998</c:v>
                </c:pt>
                <c:pt idx="12421">
                  <c:v>163.25934999999998</c:v>
                </c:pt>
                <c:pt idx="12422">
                  <c:v>163.25934999999998</c:v>
                </c:pt>
                <c:pt idx="12423">
                  <c:v>163.25934999999998</c:v>
                </c:pt>
                <c:pt idx="12424">
                  <c:v>163.25934999999998</c:v>
                </c:pt>
                <c:pt idx="12425">
                  <c:v>163.25934999999998</c:v>
                </c:pt>
                <c:pt idx="12426">
                  <c:v>163.25934999999998</c:v>
                </c:pt>
                <c:pt idx="12427">
                  <c:v>163.25934999999998</c:v>
                </c:pt>
                <c:pt idx="12428">
                  <c:v>163.25934999999998</c:v>
                </c:pt>
                <c:pt idx="12429">
                  <c:v>163.25934999999998</c:v>
                </c:pt>
                <c:pt idx="12430">
                  <c:v>163.25934999999998</c:v>
                </c:pt>
                <c:pt idx="12431">
                  <c:v>163.25934999999998</c:v>
                </c:pt>
                <c:pt idx="12432">
                  <c:v>163.25934999999998</c:v>
                </c:pt>
                <c:pt idx="12433">
                  <c:v>163.25029699999999</c:v>
                </c:pt>
                <c:pt idx="12434">
                  <c:v>163.25029699999999</c:v>
                </c:pt>
                <c:pt idx="12435">
                  <c:v>163.25029699999999</c:v>
                </c:pt>
                <c:pt idx="12436">
                  <c:v>163.24124399999999</c:v>
                </c:pt>
                <c:pt idx="12437">
                  <c:v>163.232191</c:v>
                </c:pt>
                <c:pt idx="12438">
                  <c:v>163.22313800000001</c:v>
                </c:pt>
                <c:pt idx="12439">
                  <c:v>163.22313800000001</c:v>
                </c:pt>
                <c:pt idx="12440">
                  <c:v>163.22313800000001</c:v>
                </c:pt>
                <c:pt idx="12441">
                  <c:v>163.21408500000001</c:v>
                </c:pt>
                <c:pt idx="12442">
                  <c:v>163.20503199999999</c:v>
                </c:pt>
                <c:pt idx="12443">
                  <c:v>163.20503199999999</c:v>
                </c:pt>
                <c:pt idx="12444">
                  <c:v>163.20503199999999</c:v>
                </c:pt>
                <c:pt idx="12445">
                  <c:v>163.20503199999999</c:v>
                </c:pt>
                <c:pt idx="12446">
                  <c:v>163.20503199999999</c:v>
                </c:pt>
                <c:pt idx="12447">
                  <c:v>163.20503199999999</c:v>
                </c:pt>
                <c:pt idx="12448">
                  <c:v>163.20503199999999</c:v>
                </c:pt>
                <c:pt idx="12449">
                  <c:v>163.20503199999999</c:v>
                </c:pt>
                <c:pt idx="12450">
                  <c:v>163.20503199999999</c:v>
                </c:pt>
                <c:pt idx="12451">
                  <c:v>163.20503199999999</c:v>
                </c:pt>
                <c:pt idx="12452">
                  <c:v>163.20503199999999</c:v>
                </c:pt>
                <c:pt idx="12453">
                  <c:v>163.20503199999999</c:v>
                </c:pt>
                <c:pt idx="12454">
                  <c:v>163.20503199999999</c:v>
                </c:pt>
                <c:pt idx="12455">
                  <c:v>163.20503199999999</c:v>
                </c:pt>
                <c:pt idx="12456">
                  <c:v>163.19597899999999</c:v>
                </c:pt>
                <c:pt idx="12457">
                  <c:v>163.19597899999999</c:v>
                </c:pt>
                <c:pt idx="12458">
                  <c:v>163.19597899999999</c:v>
                </c:pt>
                <c:pt idx="12459">
                  <c:v>163.19597899999999</c:v>
                </c:pt>
                <c:pt idx="12460">
                  <c:v>163.186926</c:v>
                </c:pt>
                <c:pt idx="12461">
                  <c:v>163.17787300000001</c:v>
                </c:pt>
                <c:pt idx="12462">
                  <c:v>163.16881999999998</c:v>
                </c:pt>
                <c:pt idx="12463">
                  <c:v>163.16881999999998</c:v>
                </c:pt>
                <c:pt idx="12464">
                  <c:v>163.15976699999999</c:v>
                </c:pt>
                <c:pt idx="12465">
                  <c:v>163.15071399999999</c:v>
                </c:pt>
                <c:pt idx="12466">
                  <c:v>163.15071399999999</c:v>
                </c:pt>
                <c:pt idx="12467">
                  <c:v>163.15071399999999</c:v>
                </c:pt>
                <c:pt idx="12468">
                  <c:v>163.15071399999999</c:v>
                </c:pt>
                <c:pt idx="12469">
                  <c:v>163.15071399999999</c:v>
                </c:pt>
                <c:pt idx="12470">
                  <c:v>163.15071399999999</c:v>
                </c:pt>
                <c:pt idx="12471">
                  <c:v>163.15071399999999</c:v>
                </c:pt>
                <c:pt idx="12472">
                  <c:v>163.15071399999999</c:v>
                </c:pt>
                <c:pt idx="12473">
                  <c:v>163.15071399999999</c:v>
                </c:pt>
                <c:pt idx="12474">
                  <c:v>163.15071399999999</c:v>
                </c:pt>
                <c:pt idx="12475">
                  <c:v>163.15071399999999</c:v>
                </c:pt>
                <c:pt idx="12476">
                  <c:v>163.141661</c:v>
                </c:pt>
                <c:pt idx="12477">
                  <c:v>163.15071399999999</c:v>
                </c:pt>
                <c:pt idx="12478">
                  <c:v>163.141661</c:v>
                </c:pt>
                <c:pt idx="12479">
                  <c:v>163.141661</c:v>
                </c:pt>
                <c:pt idx="12480">
                  <c:v>163.141661</c:v>
                </c:pt>
                <c:pt idx="12481">
                  <c:v>163.141661</c:v>
                </c:pt>
                <c:pt idx="12482">
                  <c:v>163.141661</c:v>
                </c:pt>
                <c:pt idx="12483">
                  <c:v>163.132608</c:v>
                </c:pt>
                <c:pt idx="12484">
                  <c:v>163.132608</c:v>
                </c:pt>
                <c:pt idx="12485">
                  <c:v>163.12355500000001</c:v>
                </c:pt>
                <c:pt idx="12486">
                  <c:v>163.11450200000002</c:v>
                </c:pt>
                <c:pt idx="12487">
                  <c:v>163.12355500000001</c:v>
                </c:pt>
                <c:pt idx="12488">
                  <c:v>163.11450200000002</c:v>
                </c:pt>
                <c:pt idx="12489">
                  <c:v>163.10544899999999</c:v>
                </c:pt>
                <c:pt idx="12490">
                  <c:v>163.10544899999999</c:v>
                </c:pt>
                <c:pt idx="12491">
                  <c:v>163.096396</c:v>
                </c:pt>
                <c:pt idx="12492">
                  <c:v>163.096396</c:v>
                </c:pt>
                <c:pt idx="12493">
                  <c:v>163.087343</c:v>
                </c:pt>
                <c:pt idx="12494">
                  <c:v>163.087343</c:v>
                </c:pt>
                <c:pt idx="12495">
                  <c:v>163.087343</c:v>
                </c:pt>
                <c:pt idx="12496">
                  <c:v>163.087343</c:v>
                </c:pt>
                <c:pt idx="12497">
                  <c:v>163.087343</c:v>
                </c:pt>
                <c:pt idx="12498">
                  <c:v>163.087343</c:v>
                </c:pt>
                <c:pt idx="12499">
                  <c:v>163.087343</c:v>
                </c:pt>
                <c:pt idx="12500">
                  <c:v>163.087343</c:v>
                </c:pt>
                <c:pt idx="12501">
                  <c:v>163.087343</c:v>
                </c:pt>
                <c:pt idx="12502">
                  <c:v>163.087343</c:v>
                </c:pt>
                <c:pt idx="12503">
                  <c:v>163.087343</c:v>
                </c:pt>
                <c:pt idx="12504">
                  <c:v>163.087343</c:v>
                </c:pt>
                <c:pt idx="12505">
                  <c:v>163.087343</c:v>
                </c:pt>
                <c:pt idx="12506">
                  <c:v>163.07828999999998</c:v>
                </c:pt>
                <c:pt idx="12507">
                  <c:v>163.07828999999998</c:v>
                </c:pt>
                <c:pt idx="12508">
                  <c:v>163.07828999999998</c:v>
                </c:pt>
                <c:pt idx="12509">
                  <c:v>163.06923699999999</c:v>
                </c:pt>
                <c:pt idx="12510">
                  <c:v>163.06923699999999</c:v>
                </c:pt>
                <c:pt idx="12511">
                  <c:v>163.07828999999998</c:v>
                </c:pt>
                <c:pt idx="12512">
                  <c:v>163.06923699999999</c:v>
                </c:pt>
                <c:pt idx="12513">
                  <c:v>163.051131</c:v>
                </c:pt>
                <c:pt idx="12514">
                  <c:v>163.051131</c:v>
                </c:pt>
                <c:pt idx="12515">
                  <c:v>163.042078</c:v>
                </c:pt>
                <c:pt idx="12516">
                  <c:v>163.03302500000001</c:v>
                </c:pt>
                <c:pt idx="12517">
                  <c:v>163.042078</c:v>
                </c:pt>
                <c:pt idx="12518">
                  <c:v>163.042078</c:v>
                </c:pt>
                <c:pt idx="12519">
                  <c:v>163.03302500000001</c:v>
                </c:pt>
                <c:pt idx="12520">
                  <c:v>163.03302500000001</c:v>
                </c:pt>
                <c:pt idx="12521">
                  <c:v>163.03302500000001</c:v>
                </c:pt>
                <c:pt idx="12522">
                  <c:v>163.03302500000001</c:v>
                </c:pt>
                <c:pt idx="12523">
                  <c:v>163.03302500000001</c:v>
                </c:pt>
                <c:pt idx="12524">
                  <c:v>163.03302500000001</c:v>
                </c:pt>
                <c:pt idx="12525">
                  <c:v>163.03302500000001</c:v>
                </c:pt>
                <c:pt idx="12526">
                  <c:v>163.03302500000001</c:v>
                </c:pt>
                <c:pt idx="12527">
                  <c:v>163.03302500000001</c:v>
                </c:pt>
                <c:pt idx="12528">
                  <c:v>163.03302500000001</c:v>
                </c:pt>
                <c:pt idx="12529">
                  <c:v>163.03302500000001</c:v>
                </c:pt>
                <c:pt idx="12530">
                  <c:v>163.03302500000001</c:v>
                </c:pt>
                <c:pt idx="12531">
                  <c:v>163.03302500000001</c:v>
                </c:pt>
                <c:pt idx="12532">
                  <c:v>163.03302500000001</c:v>
                </c:pt>
                <c:pt idx="12533">
                  <c:v>163.03302500000001</c:v>
                </c:pt>
                <c:pt idx="12534">
                  <c:v>163.03302500000001</c:v>
                </c:pt>
                <c:pt idx="12535">
                  <c:v>163.02397200000001</c:v>
                </c:pt>
                <c:pt idx="12536">
                  <c:v>163.02397200000001</c:v>
                </c:pt>
                <c:pt idx="12537">
                  <c:v>163.02397200000001</c:v>
                </c:pt>
                <c:pt idx="12538">
                  <c:v>163.01491899999999</c:v>
                </c:pt>
                <c:pt idx="12539">
                  <c:v>163.01491899999999</c:v>
                </c:pt>
                <c:pt idx="12540">
                  <c:v>163.005866</c:v>
                </c:pt>
                <c:pt idx="12541">
                  <c:v>163.005866</c:v>
                </c:pt>
                <c:pt idx="12542">
                  <c:v>163.005866</c:v>
                </c:pt>
                <c:pt idx="12543">
                  <c:v>162.996813</c:v>
                </c:pt>
                <c:pt idx="12544">
                  <c:v>162.98776000000001</c:v>
                </c:pt>
                <c:pt idx="12545">
                  <c:v>162.98776000000001</c:v>
                </c:pt>
                <c:pt idx="12546">
                  <c:v>162.98776000000001</c:v>
                </c:pt>
                <c:pt idx="12547">
                  <c:v>162.97870699999999</c:v>
                </c:pt>
                <c:pt idx="12548">
                  <c:v>162.98776000000001</c:v>
                </c:pt>
                <c:pt idx="12549">
                  <c:v>162.97870699999999</c:v>
                </c:pt>
                <c:pt idx="12550">
                  <c:v>162.97870699999999</c:v>
                </c:pt>
                <c:pt idx="12551">
                  <c:v>162.97870699999999</c:v>
                </c:pt>
                <c:pt idx="12552">
                  <c:v>162.97870699999999</c:v>
                </c:pt>
                <c:pt idx="12553">
                  <c:v>162.97870699999999</c:v>
                </c:pt>
                <c:pt idx="12554">
                  <c:v>162.97870699999999</c:v>
                </c:pt>
                <c:pt idx="12555">
                  <c:v>162.97870699999999</c:v>
                </c:pt>
                <c:pt idx="12556">
                  <c:v>162.97870699999999</c:v>
                </c:pt>
                <c:pt idx="12557">
                  <c:v>162.97870699999999</c:v>
                </c:pt>
                <c:pt idx="12558">
                  <c:v>162.97870699999999</c:v>
                </c:pt>
                <c:pt idx="12559">
                  <c:v>162.97870699999999</c:v>
                </c:pt>
                <c:pt idx="12560">
                  <c:v>162.97870699999999</c:v>
                </c:pt>
                <c:pt idx="12561">
                  <c:v>162.96965399999999</c:v>
                </c:pt>
                <c:pt idx="12562">
                  <c:v>162.96965399999999</c:v>
                </c:pt>
                <c:pt idx="12563">
                  <c:v>162.96965399999999</c:v>
                </c:pt>
                <c:pt idx="12564">
                  <c:v>162.96965399999999</c:v>
                </c:pt>
                <c:pt idx="12565">
                  <c:v>162.96965399999999</c:v>
                </c:pt>
                <c:pt idx="12566">
                  <c:v>162.96965399999999</c:v>
                </c:pt>
                <c:pt idx="12567">
                  <c:v>162.96965399999999</c:v>
                </c:pt>
                <c:pt idx="12568">
                  <c:v>162.960601</c:v>
                </c:pt>
                <c:pt idx="12569">
                  <c:v>162.960601</c:v>
                </c:pt>
                <c:pt idx="12570">
                  <c:v>162.951548</c:v>
                </c:pt>
                <c:pt idx="12571">
                  <c:v>162.951548</c:v>
                </c:pt>
                <c:pt idx="12572">
                  <c:v>162.93344200000001</c:v>
                </c:pt>
                <c:pt idx="12573">
                  <c:v>162.92438900000002</c:v>
                </c:pt>
                <c:pt idx="12574">
                  <c:v>162.92438900000002</c:v>
                </c:pt>
                <c:pt idx="12575">
                  <c:v>162.92438900000002</c:v>
                </c:pt>
                <c:pt idx="12576">
                  <c:v>162.92438900000002</c:v>
                </c:pt>
                <c:pt idx="12577">
                  <c:v>162.92438900000002</c:v>
                </c:pt>
                <c:pt idx="12578">
                  <c:v>162.92438900000002</c:v>
                </c:pt>
                <c:pt idx="12579">
                  <c:v>162.92438900000002</c:v>
                </c:pt>
                <c:pt idx="12580">
                  <c:v>162.92438900000002</c:v>
                </c:pt>
                <c:pt idx="12581">
                  <c:v>162.92438900000002</c:v>
                </c:pt>
                <c:pt idx="12582">
                  <c:v>162.92438900000002</c:v>
                </c:pt>
                <c:pt idx="12583">
                  <c:v>162.915336</c:v>
                </c:pt>
                <c:pt idx="12584">
                  <c:v>162.915336</c:v>
                </c:pt>
                <c:pt idx="12585">
                  <c:v>162.915336</c:v>
                </c:pt>
                <c:pt idx="12586">
                  <c:v>162.915336</c:v>
                </c:pt>
                <c:pt idx="12587">
                  <c:v>162.915336</c:v>
                </c:pt>
                <c:pt idx="12588">
                  <c:v>162.915336</c:v>
                </c:pt>
                <c:pt idx="12589">
                  <c:v>162.915336</c:v>
                </c:pt>
                <c:pt idx="12590">
                  <c:v>162.915336</c:v>
                </c:pt>
                <c:pt idx="12591">
                  <c:v>162.906283</c:v>
                </c:pt>
                <c:pt idx="12592">
                  <c:v>162.89723000000001</c:v>
                </c:pt>
                <c:pt idx="12593">
                  <c:v>162.89723000000001</c:v>
                </c:pt>
                <c:pt idx="12594">
                  <c:v>162.88817700000001</c:v>
                </c:pt>
                <c:pt idx="12595">
                  <c:v>162.89723000000001</c:v>
                </c:pt>
                <c:pt idx="12596">
                  <c:v>162.88817700000001</c:v>
                </c:pt>
                <c:pt idx="12597">
                  <c:v>162.87912399999999</c:v>
                </c:pt>
                <c:pt idx="12598">
                  <c:v>162.87912399999999</c:v>
                </c:pt>
                <c:pt idx="12599">
                  <c:v>162.870071</c:v>
                </c:pt>
                <c:pt idx="12600">
                  <c:v>162.870071</c:v>
                </c:pt>
                <c:pt idx="12601">
                  <c:v>162.870071</c:v>
                </c:pt>
                <c:pt idx="12602">
                  <c:v>162.861018</c:v>
                </c:pt>
                <c:pt idx="12603">
                  <c:v>162.870071</c:v>
                </c:pt>
                <c:pt idx="12604">
                  <c:v>162.861018</c:v>
                </c:pt>
                <c:pt idx="12605">
                  <c:v>162.861018</c:v>
                </c:pt>
                <c:pt idx="12606">
                  <c:v>162.861018</c:v>
                </c:pt>
                <c:pt idx="12607">
                  <c:v>162.861018</c:v>
                </c:pt>
                <c:pt idx="12608">
                  <c:v>162.861018</c:v>
                </c:pt>
                <c:pt idx="12609">
                  <c:v>162.861018</c:v>
                </c:pt>
                <c:pt idx="12610">
                  <c:v>162.861018</c:v>
                </c:pt>
                <c:pt idx="12611">
                  <c:v>162.861018</c:v>
                </c:pt>
                <c:pt idx="12612">
                  <c:v>162.861018</c:v>
                </c:pt>
                <c:pt idx="12613">
                  <c:v>162.861018</c:v>
                </c:pt>
                <c:pt idx="12614">
                  <c:v>162.861018</c:v>
                </c:pt>
                <c:pt idx="12615">
                  <c:v>162.861018</c:v>
                </c:pt>
                <c:pt idx="12616">
                  <c:v>162.861018</c:v>
                </c:pt>
                <c:pt idx="12617">
                  <c:v>162.861018</c:v>
                </c:pt>
                <c:pt idx="12618">
                  <c:v>162.85196500000001</c:v>
                </c:pt>
                <c:pt idx="12619">
                  <c:v>162.85196500000001</c:v>
                </c:pt>
                <c:pt idx="12620">
                  <c:v>162.84291200000001</c:v>
                </c:pt>
                <c:pt idx="12621">
                  <c:v>162.84291200000001</c:v>
                </c:pt>
                <c:pt idx="12622">
                  <c:v>162.83385900000002</c:v>
                </c:pt>
                <c:pt idx="12623">
                  <c:v>162.824806</c:v>
                </c:pt>
                <c:pt idx="12624">
                  <c:v>162.824806</c:v>
                </c:pt>
                <c:pt idx="12625">
                  <c:v>162.824806</c:v>
                </c:pt>
                <c:pt idx="12626">
                  <c:v>162.815753</c:v>
                </c:pt>
                <c:pt idx="12627">
                  <c:v>162.815753</c:v>
                </c:pt>
                <c:pt idx="12628">
                  <c:v>162.815753</c:v>
                </c:pt>
                <c:pt idx="12629">
                  <c:v>162.80670000000001</c:v>
                </c:pt>
                <c:pt idx="12630">
                  <c:v>162.80670000000001</c:v>
                </c:pt>
                <c:pt idx="12631">
                  <c:v>162.80670000000001</c:v>
                </c:pt>
                <c:pt idx="12632">
                  <c:v>162.80670000000001</c:v>
                </c:pt>
                <c:pt idx="12633">
                  <c:v>162.80670000000001</c:v>
                </c:pt>
                <c:pt idx="12634">
                  <c:v>162.80670000000001</c:v>
                </c:pt>
                <c:pt idx="12635">
                  <c:v>162.80670000000001</c:v>
                </c:pt>
                <c:pt idx="12636">
                  <c:v>162.80670000000001</c:v>
                </c:pt>
                <c:pt idx="12637">
                  <c:v>162.80670000000001</c:v>
                </c:pt>
                <c:pt idx="12638">
                  <c:v>162.80670000000001</c:v>
                </c:pt>
                <c:pt idx="12639">
                  <c:v>162.80670000000001</c:v>
                </c:pt>
                <c:pt idx="12640">
                  <c:v>162.80670000000001</c:v>
                </c:pt>
                <c:pt idx="12641">
                  <c:v>162.80670000000001</c:v>
                </c:pt>
                <c:pt idx="12642">
                  <c:v>162.80670000000001</c:v>
                </c:pt>
                <c:pt idx="12643">
                  <c:v>162.80670000000001</c:v>
                </c:pt>
                <c:pt idx="12644">
                  <c:v>162.80670000000001</c:v>
                </c:pt>
                <c:pt idx="12645">
                  <c:v>162.80670000000001</c:v>
                </c:pt>
                <c:pt idx="12646">
                  <c:v>162.79764700000001</c:v>
                </c:pt>
                <c:pt idx="12647">
                  <c:v>162.79764700000001</c:v>
                </c:pt>
                <c:pt idx="12648">
                  <c:v>162.79764700000001</c:v>
                </c:pt>
                <c:pt idx="12649">
                  <c:v>162.79764700000001</c:v>
                </c:pt>
                <c:pt idx="12650">
                  <c:v>162.78859399999999</c:v>
                </c:pt>
                <c:pt idx="12651">
                  <c:v>162.78859399999999</c:v>
                </c:pt>
                <c:pt idx="12652">
                  <c:v>162.77954099999999</c:v>
                </c:pt>
                <c:pt idx="12653">
                  <c:v>162.77954099999999</c:v>
                </c:pt>
                <c:pt idx="12654">
                  <c:v>162.77954099999999</c:v>
                </c:pt>
                <c:pt idx="12655">
                  <c:v>162.770488</c:v>
                </c:pt>
                <c:pt idx="12656">
                  <c:v>162.770488</c:v>
                </c:pt>
                <c:pt idx="12657">
                  <c:v>162.770488</c:v>
                </c:pt>
                <c:pt idx="12658">
                  <c:v>162.75238200000001</c:v>
                </c:pt>
                <c:pt idx="12659">
                  <c:v>162.76143500000001</c:v>
                </c:pt>
                <c:pt idx="12660">
                  <c:v>162.75238200000001</c:v>
                </c:pt>
                <c:pt idx="12661">
                  <c:v>162.75238200000001</c:v>
                </c:pt>
                <c:pt idx="12662">
                  <c:v>162.75238200000001</c:v>
                </c:pt>
                <c:pt idx="12663">
                  <c:v>162.75238200000001</c:v>
                </c:pt>
                <c:pt idx="12664">
                  <c:v>162.75238200000001</c:v>
                </c:pt>
                <c:pt idx="12665">
                  <c:v>162.75238200000001</c:v>
                </c:pt>
                <c:pt idx="12666">
                  <c:v>162.75238200000001</c:v>
                </c:pt>
                <c:pt idx="12667">
                  <c:v>162.75238200000001</c:v>
                </c:pt>
                <c:pt idx="12668">
                  <c:v>162.75238200000001</c:v>
                </c:pt>
                <c:pt idx="12669">
                  <c:v>162.75238200000001</c:v>
                </c:pt>
                <c:pt idx="12670">
                  <c:v>162.75238200000001</c:v>
                </c:pt>
                <c:pt idx="12671">
                  <c:v>162.75238200000001</c:v>
                </c:pt>
                <c:pt idx="12672">
                  <c:v>162.75238200000001</c:v>
                </c:pt>
                <c:pt idx="12673">
                  <c:v>162.75238200000001</c:v>
                </c:pt>
                <c:pt idx="12674">
                  <c:v>162.75238200000001</c:v>
                </c:pt>
                <c:pt idx="12675">
                  <c:v>162.74332900000002</c:v>
                </c:pt>
                <c:pt idx="12676">
                  <c:v>162.75238200000001</c:v>
                </c:pt>
                <c:pt idx="12677">
                  <c:v>162.75238200000001</c:v>
                </c:pt>
                <c:pt idx="12678">
                  <c:v>162.74332900000002</c:v>
                </c:pt>
                <c:pt idx="12679">
                  <c:v>162.74332900000002</c:v>
                </c:pt>
                <c:pt idx="12680">
                  <c:v>162.73427599999999</c:v>
                </c:pt>
                <c:pt idx="12681">
                  <c:v>162.73427599999999</c:v>
                </c:pt>
                <c:pt idx="12682">
                  <c:v>162.73427599999999</c:v>
                </c:pt>
                <c:pt idx="12683">
                  <c:v>162.725223</c:v>
                </c:pt>
                <c:pt idx="12684">
                  <c:v>162.71617000000001</c:v>
                </c:pt>
                <c:pt idx="12685">
                  <c:v>162.71617000000001</c:v>
                </c:pt>
                <c:pt idx="12686">
                  <c:v>162.70711700000001</c:v>
                </c:pt>
                <c:pt idx="12687">
                  <c:v>162.70711700000001</c:v>
                </c:pt>
                <c:pt idx="12688">
                  <c:v>162.70711700000001</c:v>
                </c:pt>
                <c:pt idx="12689">
                  <c:v>162.69806399999999</c:v>
                </c:pt>
                <c:pt idx="12690">
                  <c:v>162.69806399999999</c:v>
                </c:pt>
                <c:pt idx="12691">
                  <c:v>162.69806399999999</c:v>
                </c:pt>
                <c:pt idx="12692">
                  <c:v>162.69806399999999</c:v>
                </c:pt>
                <c:pt idx="12693">
                  <c:v>162.69806399999999</c:v>
                </c:pt>
                <c:pt idx="12694">
                  <c:v>162.69806399999999</c:v>
                </c:pt>
                <c:pt idx="12695">
                  <c:v>162.69806399999999</c:v>
                </c:pt>
                <c:pt idx="12696">
                  <c:v>162.69806399999999</c:v>
                </c:pt>
                <c:pt idx="12697">
                  <c:v>162.69806399999999</c:v>
                </c:pt>
                <c:pt idx="12698">
                  <c:v>162.69806399999999</c:v>
                </c:pt>
                <c:pt idx="12699">
                  <c:v>162.69806399999999</c:v>
                </c:pt>
                <c:pt idx="12700">
                  <c:v>162.69806399999999</c:v>
                </c:pt>
                <c:pt idx="12701">
                  <c:v>162.69806399999999</c:v>
                </c:pt>
                <c:pt idx="12702">
                  <c:v>162.69806399999999</c:v>
                </c:pt>
                <c:pt idx="12703">
                  <c:v>162.68901099999999</c:v>
                </c:pt>
                <c:pt idx="12704">
                  <c:v>162.68901099999999</c:v>
                </c:pt>
                <c:pt idx="12705">
                  <c:v>162.68901099999999</c:v>
                </c:pt>
                <c:pt idx="12706">
                  <c:v>162.68901099999999</c:v>
                </c:pt>
                <c:pt idx="12707">
                  <c:v>162.68901099999999</c:v>
                </c:pt>
                <c:pt idx="12708">
                  <c:v>162.68901099999999</c:v>
                </c:pt>
                <c:pt idx="12709">
                  <c:v>162.68901099999999</c:v>
                </c:pt>
                <c:pt idx="12710">
                  <c:v>162.679958</c:v>
                </c:pt>
                <c:pt idx="12711">
                  <c:v>162.679958</c:v>
                </c:pt>
                <c:pt idx="12712">
                  <c:v>162.670905</c:v>
                </c:pt>
                <c:pt idx="12713">
                  <c:v>162.66185200000001</c:v>
                </c:pt>
                <c:pt idx="12714">
                  <c:v>162.66185200000001</c:v>
                </c:pt>
                <c:pt idx="12715">
                  <c:v>162.66185200000001</c:v>
                </c:pt>
                <c:pt idx="12716">
                  <c:v>162.65279900000002</c:v>
                </c:pt>
                <c:pt idx="12717">
                  <c:v>162.64374599999999</c:v>
                </c:pt>
                <c:pt idx="12718">
                  <c:v>162.64374599999999</c:v>
                </c:pt>
                <c:pt idx="12719">
                  <c:v>162.64374599999999</c:v>
                </c:pt>
                <c:pt idx="12720">
                  <c:v>162.64374599999999</c:v>
                </c:pt>
                <c:pt idx="12721">
                  <c:v>162.64374599999999</c:v>
                </c:pt>
                <c:pt idx="12722">
                  <c:v>162.64374599999999</c:v>
                </c:pt>
                <c:pt idx="12723">
                  <c:v>162.634693</c:v>
                </c:pt>
                <c:pt idx="12724">
                  <c:v>162.634693</c:v>
                </c:pt>
                <c:pt idx="12725">
                  <c:v>162.634693</c:v>
                </c:pt>
                <c:pt idx="12726">
                  <c:v>162.634693</c:v>
                </c:pt>
                <c:pt idx="12727">
                  <c:v>162.634693</c:v>
                </c:pt>
                <c:pt idx="12728">
                  <c:v>162.634693</c:v>
                </c:pt>
                <c:pt idx="12729">
                  <c:v>162.634693</c:v>
                </c:pt>
                <c:pt idx="12730">
                  <c:v>162.634693</c:v>
                </c:pt>
                <c:pt idx="12731">
                  <c:v>162.634693</c:v>
                </c:pt>
                <c:pt idx="12732">
                  <c:v>162.634693</c:v>
                </c:pt>
                <c:pt idx="12733">
                  <c:v>162.634693</c:v>
                </c:pt>
                <c:pt idx="12734">
                  <c:v>162.634693</c:v>
                </c:pt>
                <c:pt idx="12735">
                  <c:v>162.634693</c:v>
                </c:pt>
                <c:pt idx="12736">
                  <c:v>162.634693</c:v>
                </c:pt>
                <c:pt idx="12737">
                  <c:v>162.634693</c:v>
                </c:pt>
                <c:pt idx="12738">
                  <c:v>162.634693</c:v>
                </c:pt>
                <c:pt idx="12739">
                  <c:v>162.634693</c:v>
                </c:pt>
                <c:pt idx="12740">
                  <c:v>162.62564</c:v>
                </c:pt>
                <c:pt idx="12741">
                  <c:v>162.61658699999998</c:v>
                </c:pt>
                <c:pt idx="12742">
                  <c:v>162.61658699999998</c:v>
                </c:pt>
                <c:pt idx="12743">
                  <c:v>162.61658699999998</c:v>
                </c:pt>
                <c:pt idx="12744">
                  <c:v>162.60753399999999</c:v>
                </c:pt>
                <c:pt idx="12745">
                  <c:v>162.59848099999999</c:v>
                </c:pt>
                <c:pt idx="12746">
                  <c:v>162.59848099999999</c:v>
                </c:pt>
                <c:pt idx="12747">
                  <c:v>162.59848099999999</c:v>
                </c:pt>
                <c:pt idx="12748">
                  <c:v>162.589428</c:v>
                </c:pt>
                <c:pt idx="12749">
                  <c:v>162.59848099999999</c:v>
                </c:pt>
                <c:pt idx="12750">
                  <c:v>162.589428</c:v>
                </c:pt>
                <c:pt idx="12751">
                  <c:v>162.580375</c:v>
                </c:pt>
                <c:pt idx="12752">
                  <c:v>162.580375</c:v>
                </c:pt>
                <c:pt idx="12753">
                  <c:v>162.580375</c:v>
                </c:pt>
                <c:pt idx="12754">
                  <c:v>162.580375</c:v>
                </c:pt>
                <c:pt idx="12755">
                  <c:v>162.580375</c:v>
                </c:pt>
                <c:pt idx="12756">
                  <c:v>162.580375</c:v>
                </c:pt>
                <c:pt idx="12757">
                  <c:v>162.580375</c:v>
                </c:pt>
                <c:pt idx="12758">
                  <c:v>162.580375</c:v>
                </c:pt>
                <c:pt idx="12759">
                  <c:v>162.580375</c:v>
                </c:pt>
                <c:pt idx="12760">
                  <c:v>162.580375</c:v>
                </c:pt>
                <c:pt idx="12761">
                  <c:v>162.580375</c:v>
                </c:pt>
                <c:pt idx="12762">
                  <c:v>162.580375</c:v>
                </c:pt>
                <c:pt idx="12763">
                  <c:v>162.580375</c:v>
                </c:pt>
                <c:pt idx="12764">
                  <c:v>162.57132200000001</c:v>
                </c:pt>
                <c:pt idx="12765">
                  <c:v>162.580375</c:v>
                </c:pt>
                <c:pt idx="12766">
                  <c:v>162.580375</c:v>
                </c:pt>
                <c:pt idx="12767">
                  <c:v>162.57132200000001</c:v>
                </c:pt>
                <c:pt idx="12768">
                  <c:v>162.57132200000001</c:v>
                </c:pt>
                <c:pt idx="12769">
                  <c:v>162.56226899999999</c:v>
                </c:pt>
                <c:pt idx="12770">
                  <c:v>162.57132200000001</c:v>
                </c:pt>
                <c:pt idx="12771">
                  <c:v>162.55321599999999</c:v>
                </c:pt>
                <c:pt idx="12772">
                  <c:v>162.55321599999999</c:v>
                </c:pt>
                <c:pt idx="12773">
                  <c:v>162.544163</c:v>
                </c:pt>
                <c:pt idx="12774">
                  <c:v>162.544163</c:v>
                </c:pt>
                <c:pt idx="12775">
                  <c:v>162.53511</c:v>
                </c:pt>
                <c:pt idx="12776">
                  <c:v>162.53511</c:v>
                </c:pt>
                <c:pt idx="12777">
                  <c:v>162.52605699999998</c:v>
                </c:pt>
                <c:pt idx="12778">
                  <c:v>162.52605699999998</c:v>
                </c:pt>
                <c:pt idx="12779">
                  <c:v>162.52605699999998</c:v>
                </c:pt>
                <c:pt idx="12780">
                  <c:v>162.52605699999998</c:v>
                </c:pt>
                <c:pt idx="12781">
                  <c:v>162.52605699999998</c:v>
                </c:pt>
                <c:pt idx="12782">
                  <c:v>162.52605699999998</c:v>
                </c:pt>
                <c:pt idx="12783">
                  <c:v>162.52605699999998</c:v>
                </c:pt>
                <c:pt idx="12784">
                  <c:v>162.52605699999998</c:v>
                </c:pt>
                <c:pt idx="12785">
                  <c:v>162.52605699999998</c:v>
                </c:pt>
                <c:pt idx="12786">
                  <c:v>162.52605699999998</c:v>
                </c:pt>
                <c:pt idx="12787">
                  <c:v>162.52605699999998</c:v>
                </c:pt>
                <c:pt idx="12788">
                  <c:v>162.52605699999998</c:v>
                </c:pt>
                <c:pt idx="12789">
                  <c:v>162.52605699999998</c:v>
                </c:pt>
                <c:pt idx="12790">
                  <c:v>162.52605699999998</c:v>
                </c:pt>
                <c:pt idx="12791">
                  <c:v>162.52605699999998</c:v>
                </c:pt>
                <c:pt idx="12792">
                  <c:v>162.52605699999998</c:v>
                </c:pt>
                <c:pt idx="12793">
                  <c:v>162.51700399999999</c:v>
                </c:pt>
                <c:pt idx="12794">
                  <c:v>162.52605699999998</c:v>
                </c:pt>
                <c:pt idx="12795">
                  <c:v>162.51700399999999</c:v>
                </c:pt>
                <c:pt idx="12796">
                  <c:v>162.51700399999999</c:v>
                </c:pt>
                <c:pt idx="12797">
                  <c:v>162.51700399999999</c:v>
                </c:pt>
                <c:pt idx="12798">
                  <c:v>162.50795099999999</c:v>
                </c:pt>
                <c:pt idx="12799">
                  <c:v>162.51700399999999</c:v>
                </c:pt>
                <c:pt idx="12800">
                  <c:v>162.50795099999999</c:v>
                </c:pt>
                <c:pt idx="12801">
                  <c:v>162.498898</c:v>
                </c:pt>
                <c:pt idx="12802">
                  <c:v>162.498898</c:v>
                </c:pt>
                <c:pt idx="12803">
                  <c:v>162.50795099999999</c:v>
                </c:pt>
                <c:pt idx="12804">
                  <c:v>162.489845</c:v>
                </c:pt>
                <c:pt idx="12805">
                  <c:v>162.48079200000001</c:v>
                </c:pt>
                <c:pt idx="12806">
                  <c:v>162.48079200000001</c:v>
                </c:pt>
                <c:pt idx="12807">
                  <c:v>162.48079200000001</c:v>
                </c:pt>
                <c:pt idx="12808">
                  <c:v>162.48079200000001</c:v>
                </c:pt>
                <c:pt idx="12809">
                  <c:v>162.47173900000001</c:v>
                </c:pt>
                <c:pt idx="12810">
                  <c:v>162.47173900000001</c:v>
                </c:pt>
                <c:pt idx="12811">
                  <c:v>162.47173900000001</c:v>
                </c:pt>
                <c:pt idx="12812">
                  <c:v>162.47173900000001</c:v>
                </c:pt>
                <c:pt idx="12813">
                  <c:v>162.47173900000001</c:v>
                </c:pt>
                <c:pt idx="12814">
                  <c:v>162.47173900000001</c:v>
                </c:pt>
                <c:pt idx="12815">
                  <c:v>162.47173900000001</c:v>
                </c:pt>
                <c:pt idx="12816">
                  <c:v>162.47173900000001</c:v>
                </c:pt>
                <c:pt idx="12817">
                  <c:v>162.47173900000001</c:v>
                </c:pt>
                <c:pt idx="12818">
                  <c:v>162.47173900000001</c:v>
                </c:pt>
                <c:pt idx="12819">
                  <c:v>162.47173900000001</c:v>
                </c:pt>
                <c:pt idx="12820">
                  <c:v>162.47173900000001</c:v>
                </c:pt>
                <c:pt idx="12821">
                  <c:v>162.47173900000001</c:v>
                </c:pt>
                <c:pt idx="12822">
                  <c:v>162.47173900000001</c:v>
                </c:pt>
                <c:pt idx="12823">
                  <c:v>162.46268599999999</c:v>
                </c:pt>
                <c:pt idx="12824">
                  <c:v>162.47173900000001</c:v>
                </c:pt>
                <c:pt idx="12825">
                  <c:v>162.46268599999999</c:v>
                </c:pt>
                <c:pt idx="12826">
                  <c:v>162.46268599999999</c:v>
                </c:pt>
                <c:pt idx="12827">
                  <c:v>162.46268599999999</c:v>
                </c:pt>
                <c:pt idx="12828">
                  <c:v>162.46268599999999</c:v>
                </c:pt>
                <c:pt idx="12829">
                  <c:v>162.453633</c:v>
                </c:pt>
                <c:pt idx="12830">
                  <c:v>162.453633</c:v>
                </c:pt>
                <c:pt idx="12831">
                  <c:v>162.44458</c:v>
                </c:pt>
                <c:pt idx="12832">
                  <c:v>162.44458</c:v>
                </c:pt>
                <c:pt idx="12833">
                  <c:v>162.44458</c:v>
                </c:pt>
                <c:pt idx="12834">
                  <c:v>162.43552700000001</c:v>
                </c:pt>
                <c:pt idx="12835">
                  <c:v>162.42647399999998</c:v>
                </c:pt>
                <c:pt idx="12836">
                  <c:v>162.41742099999999</c:v>
                </c:pt>
                <c:pt idx="12837">
                  <c:v>162.42647399999998</c:v>
                </c:pt>
                <c:pt idx="12838">
                  <c:v>162.41742099999999</c:v>
                </c:pt>
                <c:pt idx="12839">
                  <c:v>162.408368</c:v>
                </c:pt>
                <c:pt idx="12840">
                  <c:v>162.408368</c:v>
                </c:pt>
                <c:pt idx="12841">
                  <c:v>162.408368</c:v>
                </c:pt>
                <c:pt idx="12842">
                  <c:v>162.408368</c:v>
                </c:pt>
                <c:pt idx="12843">
                  <c:v>162.408368</c:v>
                </c:pt>
                <c:pt idx="12844">
                  <c:v>162.408368</c:v>
                </c:pt>
                <c:pt idx="12845">
                  <c:v>162.408368</c:v>
                </c:pt>
                <c:pt idx="12846">
                  <c:v>162.408368</c:v>
                </c:pt>
                <c:pt idx="12847">
                  <c:v>162.408368</c:v>
                </c:pt>
                <c:pt idx="12848">
                  <c:v>162.408368</c:v>
                </c:pt>
                <c:pt idx="12849">
                  <c:v>162.408368</c:v>
                </c:pt>
                <c:pt idx="12850">
                  <c:v>162.408368</c:v>
                </c:pt>
                <c:pt idx="12851">
                  <c:v>162.408368</c:v>
                </c:pt>
                <c:pt idx="12852">
                  <c:v>162.408368</c:v>
                </c:pt>
                <c:pt idx="12853">
                  <c:v>162.408368</c:v>
                </c:pt>
                <c:pt idx="12854">
                  <c:v>162.408368</c:v>
                </c:pt>
                <c:pt idx="12855">
                  <c:v>162.408368</c:v>
                </c:pt>
                <c:pt idx="12856">
                  <c:v>162.408368</c:v>
                </c:pt>
                <c:pt idx="12857">
                  <c:v>162.399315</c:v>
                </c:pt>
                <c:pt idx="12858">
                  <c:v>162.399315</c:v>
                </c:pt>
                <c:pt idx="12859">
                  <c:v>162.39026200000001</c:v>
                </c:pt>
                <c:pt idx="12860">
                  <c:v>162.39026200000001</c:v>
                </c:pt>
                <c:pt idx="12861">
                  <c:v>162.39026200000001</c:v>
                </c:pt>
                <c:pt idx="12862">
                  <c:v>162.39026200000001</c:v>
                </c:pt>
                <c:pt idx="12863">
                  <c:v>162.37215600000002</c:v>
                </c:pt>
                <c:pt idx="12864">
                  <c:v>162.37215600000002</c:v>
                </c:pt>
                <c:pt idx="12865">
                  <c:v>162.37215600000002</c:v>
                </c:pt>
                <c:pt idx="12866">
                  <c:v>162.37215600000002</c:v>
                </c:pt>
                <c:pt idx="12867">
                  <c:v>162.363103</c:v>
                </c:pt>
                <c:pt idx="12868">
                  <c:v>162.363103</c:v>
                </c:pt>
                <c:pt idx="12869">
                  <c:v>162.363103</c:v>
                </c:pt>
                <c:pt idx="12870">
                  <c:v>162.35405</c:v>
                </c:pt>
                <c:pt idx="12871">
                  <c:v>162.35405</c:v>
                </c:pt>
                <c:pt idx="12872">
                  <c:v>162.35405</c:v>
                </c:pt>
                <c:pt idx="12873">
                  <c:v>162.35405</c:v>
                </c:pt>
                <c:pt idx="12874">
                  <c:v>162.35405</c:v>
                </c:pt>
                <c:pt idx="12875">
                  <c:v>162.35405</c:v>
                </c:pt>
                <c:pt idx="12876">
                  <c:v>162.35405</c:v>
                </c:pt>
                <c:pt idx="12877">
                  <c:v>162.35405</c:v>
                </c:pt>
                <c:pt idx="12878">
                  <c:v>162.35405</c:v>
                </c:pt>
                <c:pt idx="12879">
                  <c:v>162.35405</c:v>
                </c:pt>
                <c:pt idx="12880">
                  <c:v>162.35405</c:v>
                </c:pt>
                <c:pt idx="12881">
                  <c:v>162.35405</c:v>
                </c:pt>
                <c:pt idx="12882">
                  <c:v>162.35405</c:v>
                </c:pt>
                <c:pt idx="12883">
                  <c:v>162.35405</c:v>
                </c:pt>
                <c:pt idx="12884">
                  <c:v>162.35405</c:v>
                </c:pt>
                <c:pt idx="12885">
                  <c:v>162.35405</c:v>
                </c:pt>
                <c:pt idx="12886">
                  <c:v>162.35405</c:v>
                </c:pt>
                <c:pt idx="12887">
                  <c:v>162.35405</c:v>
                </c:pt>
                <c:pt idx="12888">
                  <c:v>162.34499700000001</c:v>
                </c:pt>
                <c:pt idx="12889">
                  <c:v>162.34499700000001</c:v>
                </c:pt>
                <c:pt idx="12890">
                  <c:v>162.35405</c:v>
                </c:pt>
                <c:pt idx="12891">
                  <c:v>162.33594399999998</c:v>
                </c:pt>
                <c:pt idx="12892">
                  <c:v>162.33594399999998</c:v>
                </c:pt>
                <c:pt idx="12893">
                  <c:v>162.33594399999998</c:v>
                </c:pt>
                <c:pt idx="12894">
                  <c:v>162.32689099999999</c:v>
                </c:pt>
                <c:pt idx="12895">
                  <c:v>162.32689099999999</c:v>
                </c:pt>
                <c:pt idx="12896">
                  <c:v>162.31783799999999</c:v>
                </c:pt>
                <c:pt idx="12897">
                  <c:v>162.308785</c:v>
                </c:pt>
                <c:pt idx="12898">
                  <c:v>162.308785</c:v>
                </c:pt>
                <c:pt idx="12899">
                  <c:v>162.308785</c:v>
                </c:pt>
                <c:pt idx="12900">
                  <c:v>162.308785</c:v>
                </c:pt>
                <c:pt idx="12901">
                  <c:v>162.308785</c:v>
                </c:pt>
                <c:pt idx="12902">
                  <c:v>162.29973200000001</c:v>
                </c:pt>
                <c:pt idx="12903">
                  <c:v>162.29973200000001</c:v>
                </c:pt>
                <c:pt idx="12904">
                  <c:v>162.29973200000001</c:v>
                </c:pt>
                <c:pt idx="12905">
                  <c:v>162.29973200000001</c:v>
                </c:pt>
                <c:pt idx="12906">
                  <c:v>162.29973200000001</c:v>
                </c:pt>
                <c:pt idx="12907">
                  <c:v>162.29973200000001</c:v>
                </c:pt>
                <c:pt idx="12908">
                  <c:v>162.29973200000001</c:v>
                </c:pt>
                <c:pt idx="12909">
                  <c:v>162.29973200000001</c:v>
                </c:pt>
                <c:pt idx="12910">
                  <c:v>162.29973200000001</c:v>
                </c:pt>
                <c:pt idx="12911">
                  <c:v>162.29973200000001</c:v>
                </c:pt>
                <c:pt idx="12912">
                  <c:v>162.29973200000001</c:v>
                </c:pt>
                <c:pt idx="12913">
                  <c:v>162.29973200000001</c:v>
                </c:pt>
                <c:pt idx="12914">
                  <c:v>162.29973200000001</c:v>
                </c:pt>
                <c:pt idx="12915">
                  <c:v>162.29973200000001</c:v>
                </c:pt>
                <c:pt idx="12916">
                  <c:v>162.29973200000001</c:v>
                </c:pt>
                <c:pt idx="12917">
                  <c:v>162.29973200000001</c:v>
                </c:pt>
                <c:pt idx="12918">
                  <c:v>162.29973200000001</c:v>
                </c:pt>
                <c:pt idx="12919">
                  <c:v>162.29973200000001</c:v>
                </c:pt>
                <c:pt idx="12920">
                  <c:v>162.29973200000001</c:v>
                </c:pt>
                <c:pt idx="12921">
                  <c:v>162.29067900000001</c:v>
                </c:pt>
                <c:pt idx="12922">
                  <c:v>162.29067900000001</c:v>
                </c:pt>
                <c:pt idx="12923">
                  <c:v>162.29067900000001</c:v>
                </c:pt>
                <c:pt idx="12924">
                  <c:v>162.29067900000001</c:v>
                </c:pt>
                <c:pt idx="12925">
                  <c:v>162.29067900000001</c:v>
                </c:pt>
                <c:pt idx="12926">
                  <c:v>162.28162600000002</c:v>
                </c:pt>
                <c:pt idx="12927">
                  <c:v>162.28162600000002</c:v>
                </c:pt>
                <c:pt idx="12928">
                  <c:v>162.27257299999999</c:v>
                </c:pt>
                <c:pt idx="12929">
                  <c:v>162.27257299999999</c:v>
                </c:pt>
                <c:pt idx="12930">
                  <c:v>162.26352</c:v>
                </c:pt>
                <c:pt idx="12931">
                  <c:v>162.25446700000001</c:v>
                </c:pt>
                <c:pt idx="12932">
                  <c:v>162.25446700000001</c:v>
                </c:pt>
                <c:pt idx="12933">
                  <c:v>162.25446700000001</c:v>
                </c:pt>
                <c:pt idx="12934">
                  <c:v>162.25446700000001</c:v>
                </c:pt>
                <c:pt idx="12935">
                  <c:v>162.24541400000001</c:v>
                </c:pt>
                <c:pt idx="12936">
                  <c:v>162.24541400000001</c:v>
                </c:pt>
                <c:pt idx="12937">
                  <c:v>162.24541400000001</c:v>
                </c:pt>
                <c:pt idx="12938">
                  <c:v>162.24541400000001</c:v>
                </c:pt>
                <c:pt idx="12939">
                  <c:v>162.24541400000001</c:v>
                </c:pt>
                <c:pt idx="12940">
                  <c:v>162.24541400000001</c:v>
                </c:pt>
                <c:pt idx="12941">
                  <c:v>162.24541400000001</c:v>
                </c:pt>
                <c:pt idx="12942">
                  <c:v>162.24541400000001</c:v>
                </c:pt>
                <c:pt idx="12943">
                  <c:v>162.24541400000001</c:v>
                </c:pt>
                <c:pt idx="12944">
                  <c:v>162.24541400000001</c:v>
                </c:pt>
                <c:pt idx="12945">
                  <c:v>162.24541400000001</c:v>
                </c:pt>
                <c:pt idx="12946">
                  <c:v>162.24541400000001</c:v>
                </c:pt>
                <c:pt idx="12947">
                  <c:v>162.24541400000001</c:v>
                </c:pt>
                <c:pt idx="12948">
                  <c:v>162.24541400000001</c:v>
                </c:pt>
                <c:pt idx="12949">
                  <c:v>162.23636099999999</c:v>
                </c:pt>
                <c:pt idx="12950">
                  <c:v>162.23636099999999</c:v>
                </c:pt>
                <c:pt idx="12951">
                  <c:v>162.23636099999999</c:v>
                </c:pt>
                <c:pt idx="12952">
                  <c:v>162.23636099999999</c:v>
                </c:pt>
                <c:pt idx="12953">
                  <c:v>162.23636099999999</c:v>
                </c:pt>
                <c:pt idx="12954">
                  <c:v>162.23636099999999</c:v>
                </c:pt>
                <c:pt idx="12955">
                  <c:v>162.23636099999999</c:v>
                </c:pt>
                <c:pt idx="12956">
                  <c:v>162.22730799999999</c:v>
                </c:pt>
                <c:pt idx="12957">
                  <c:v>162.22730799999999</c:v>
                </c:pt>
                <c:pt idx="12958">
                  <c:v>162.22730799999999</c:v>
                </c:pt>
                <c:pt idx="12959">
                  <c:v>162.22730799999999</c:v>
                </c:pt>
                <c:pt idx="12960">
                  <c:v>162.209202</c:v>
                </c:pt>
                <c:pt idx="12961">
                  <c:v>162.209202</c:v>
                </c:pt>
                <c:pt idx="12962">
                  <c:v>162.20014900000001</c:v>
                </c:pt>
                <c:pt idx="12963">
                  <c:v>162.20014900000001</c:v>
                </c:pt>
                <c:pt idx="12964">
                  <c:v>162.20014900000001</c:v>
                </c:pt>
                <c:pt idx="12965">
                  <c:v>162.19109600000002</c:v>
                </c:pt>
                <c:pt idx="12966">
                  <c:v>162.19109600000002</c:v>
                </c:pt>
                <c:pt idx="12967">
                  <c:v>162.19109600000002</c:v>
                </c:pt>
                <c:pt idx="12968">
                  <c:v>162.19109600000002</c:v>
                </c:pt>
                <c:pt idx="12969">
                  <c:v>162.18204299999999</c:v>
                </c:pt>
                <c:pt idx="12970">
                  <c:v>162.19109600000002</c:v>
                </c:pt>
                <c:pt idx="12971">
                  <c:v>162.18204299999999</c:v>
                </c:pt>
                <c:pt idx="12972">
                  <c:v>162.18204299999999</c:v>
                </c:pt>
                <c:pt idx="12973">
                  <c:v>162.18204299999999</c:v>
                </c:pt>
                <c:pt idx="12974">
                  <c:v>162.18204299999999</c:v>
                </c:pt>
                <c:pt idx="12975">
                  <c:v>162.18204299999999</c:v>
                </c:pt>
                <c:pt idx="12976">
                  <c:v>162.18204299999999</c:v>
                </c:pt>
                <c:pt idx="12977">
                  <c:v>162.18204299999999</c:v>
                </c:pt>
                <c:pt idx="12978">
                  <c:v>162.18204299999999</c:v>
                </c:pt>
                <c:pt idx="12979">
                  <c:v>162.18204299999999</c:v>
                </c:pt>
                <c:pt idx="12980">
                  <c:v>162.18204299999999</c:v>
                </c:pt>
                <c:pt idx="12981">
                  <c:v>162.18204299999999</c:v>
                </c:pt>
                <c:pt idx="12982">
                  <c:v>162.18204299999999</c:v>
                </c:pt>
                <c:pt idx="12983">
                  <c:v>162.18204299999999</c:v>
                </c:pt>
                <c:pt idx="12984">
                  <c:v>162.18204299999999</c:v>
                </c:pt>
                <c:pt idx="12985">
                  <c:v>162.18204299999999</c:v>
                </c:pt>
                <c:pt idx="12986">
                  <c:v>162.18204299999999</c:v>
                </c:pt>
                <c:pt idx="12987">
                  <c:v>162.17299</c:v>
                </c:pt>
                <c:pt idx="12988">
                  <c:v>162.17299</c:v>
                </c:pt>
                <c:pt idx="12989">
                  <c:v>162.163937</c:v>
                </c:pt>
                <c:pt idx="12990">
                  <c:v>162.163937</c:v>
                </c:pt>
                <c:pt idx="12991">
                  <c:v>162.163937</c:v>
                </c:pt>
                <c:pt idx="12992">
                  <c:v>162.15488400000001</c:v>
                </c:pt>
                <c:pt idx="12993">
                  <c:v>162.14583099999999</c:v>
                </c:pt>
                <c:pt idx="12994">
                  <c:v>162.14583099999999</c:v>
                </c:pt>
                <c:pt idx="12995">
                  <c:v>162.13677799999999</c:v>
                </c:pt>
                <c:pt idx="12996">
                  <c:v>162.13677799999999</c:v>
                </c:pt>
                <c:pt idx="12997">
                  <c:v>162.13677799999999</c:v>
                </c:pt>
                <c:pt idx="12998">
                  <c:v>162.13677799999999</c:v>
                </c:pt>
                <c:pt idx="12999">
                  <c:v>162.13677799999999</c:v>
                </c:pt>
                <c:pt idx="13000">
                  <c:v>162.127725</c:v>
                </c:pt>
                <c:pt idx="13001">
                  <c:v>162.127725</c:v>
                </c:pt>
                <c:pt idx="13002">
                  <c:v>162.127725</c:v>
                </c:pt>
                <c:pt idx="13003">
                  <c:v>162.127725</c:v>
                </c:pt>
                <c:pt idx="13004">
                  <c:v>162.127725</c:v>
                </c:pt>
                <c:pt idx="13005">
                  <c:v>162.127725</c:v>
                </c:pt>
                <c:pt idx="13006">
                  <c:v>162.127725</c:v>
                </c:pt>
                <c:pt idx="13007">
                  <c:v>162.127725</c:v>
                </c:pt>
                <c:pt idx="13008">
                  <c:v>162.127725</c:v>
                </c:pt>
                <c:pt idx="13009">
                  <c:v>162.127725</c:v>
                </c:pt>
                <c:pt idx="13010">
                  <c:v>162.127725</c:v>
                </c:pt>
                <c:pt idx="13011">
                  <c:v>162.127725</c:v>
                </c:pt>
                <c:pt idx="13012">
                  <c:v>162.127725</c:v>
                </c:pt>
                <c:pt idx="13013">
                  <c:v>162.127725</c:v>
                </c:pt>
                <c:pt idx="13014">
                  <c:v>162.127725</c:v>
                </c:pt>
                <c:pt idx="13015">
                  <c:v>162.127725</c:v>
                </c:pt>
                <c:pt idx="13016">
                  <c:v>162.127725</c:v>
                </c:pt>
                <c:pt idx="13017">
                  <c:v>162.127725</c:v>
                </c:pt>
                <c:pt idx="13018">
                  <c:v>162.127725</c:v>
                </c:pt>
                <c:pt idx="13019">
                  <c:v>162.127725</c:v>
                </c:pt>
                <c:pt idx="13020">
                  <c:v>162.118672</c:v>
                </c:pt>
                <c:pt idx="13021">
                  <c:v>162.10961900000001</c:v>
                </c:pt>
                <c:pt idx="13022">
                  <c:v>162.10961900000001</c:v>
                </c:pt>
                <c:pt idx="13023">
                  <c:v>162.10961900000001</c:v>
                </c:pt>
                <c:pt idx="13024">
                  <c:v>162.09151299999999</c:v>
                </c:pt>
                <c:pt idx="13025">
                  <c:v>162.09151299999999</c:v>
                </c:pt>
                <c:pt idx="13026">
                  <c:v>162.09151299999999</c:v>
                </c:pt>
                <c:pt idx="13027">
                  <c:v>162.08246</c:v>
                </c:pt>
                <c:pt idx="13028">
                  <c:v>162.08246</c:v>
                </c:pt>
                <c:pt idx="13029">
                  <c:v>162.073407</c:v>
                </c:pt>
                <c:pt idx="13030">
                  <c:v>162.073407</c:v>
                </c:pt>
                <c:pt idx="13031">
                  <c:v>162.073407</c:v>
                </c:pt>
                <c:pt idx="13032">
                  <c:v>162.073407</c:v>
                </c:pt>
                <c:pt idx="13033">
                  <c:v>162.073407</c:v>
                </c:pt>
                <c:pt idx="13034">
                  <c:v>162.073407</c:v>
                </c:pt>
                <c:pt idx="13035">
                  <c:v>162.073407</c:v>
                </c:pt>
                <c:pt idx="13036">
                  <c:v>162.073407</c:v>
                </c:pt>
                <c:pt idx="13037">
                  <c:v>162.073407</c:v>
                </c:pt>
                <c:pt idx="13038">
                  <c:v>162.073407</c:v>
                </c:pt>
                <c:pt idx="13039">
                  <c:v>162.073407</c:v>
                </c:pt>
                <c:pt idx="13040">
                  <c:v>162.073407</c:v>
                </c:pt>
                <c:pt idx="13041">
                  <c:v>162.073407</c:v>
                </c:pt>
                <c:pt idx="13042">
                  <c:v>162.073407</c:v>
                </c:pt>
                <c:pt idx="13043">
                  <c:v>162.073407</c:v>
                </c:pt>
                <c:pt idx="13044">
                  <c:v>162.073407</c:v>
                </c:pt>
                <c:pt idx="13045">
                  <c:v>162.073407</c:v>
                </c:pt>
                <c:pt idx="13046">
                  <c:v>162.073407</c:v>
                </c:pt>
                <c:pt idx="13047">
                  <c:v>162.073407</c:v>
                </c:pt>
                <c:pt idx="13048">
                  <c:v>162.06435400000001</c:v>
                </c:pt>
                <c:pt idx="13049">
                  <c:v>162.06435400000001</c:v>
                </c:pt>
                <c:pt idx="13050">
                  <c:v>162.06435400000001</c:v>
                </c:pt>
                <c:pt idx="13051">
                  <c:v>162.06435400000001</c:v>
                </c:pt>
                <c:pt idx="13052">
                  <c:v>162.06435400000001</c:v>
                </c:pt>
                <c:pt idx="13053">
                  <c:v>162.05530099999999</c:v>
                </c:pt>
                <c:pt idx="13054">
                  <c:v>162.05530099999999</c:v>
                </c:pt>
                <c:pt idx="13055">
                  <c:v>162.05530099999999</c:v>
                </c:pt>
                <c:pt idx="13056">
                  <c:v>162.04624799999999</c:v>
                </c:pt>
                <c:pt idx="13057">
                  <c:v>162.04624799999999</c:v>
                </c:pt>
                <c:pt idx="13058">
                  <c:v>162.037195</c:v>
                </c:pt>
                <c:pt idx="13059">
                  <c:v>162.028142</c:v>
                </c:pt>
                <c:pt idx="13060">
                  <c:v>162.028142</c:v>
                </c:pt>
                <c:pt idx="13061">
                  <c:v>162.01908900000001</c:v>
                </c:pt>
                <c:pt idx="13062">
                  <c:v>162.01908900000001</c:v>
                </c:pt>
                <c:pt idx="13063">
                  <c:v>162.01908900000001</c:v>
                </c:pt>
                <c:pt idx="13064">
                  <c:v>162.01908900000001</c:v>
                </c:pt>
                <c:pt idx="13065">
                  <c:v>162.01908900000001</c:v>
                </c:pt>
                <c:pt idx="13066">
                  <c:v>162.01908900000001</c:v>
                </c:pt>
                <c:pt idx="13067">
                  <c:v>162.01908900000001</c:v>
                </c:pt>
                <c:pt idx="13068">
                  <c:v>162.01908900000001</c:v>
                </c:pt>
                <c:pt idx="13069">
                  <c:v>162.01908900000001</c:v>
                </c:pt>
                <c:pt idx="13070">
                  <c:v>162.01908900000001</c:v>
                </c:pt>
                <c:pt idx="13071">
                  <c:v>162.01908900000001</c:v>
                </c:pt>
                <c:pt idx="13072">
                  <c:v>162.01908900000001</c:v>
                </c:pt>
                <c:pt idx="13073">
                  <c:v>162.01908900000001</c:v>
                </c:pt>
                <c:pt idx="13074">
                  <c:v>162.01908900000001</c:v>
                </c:pt>
                <c:pt idx="13075">
                  <c:v>162.01908900000001</c:v>
                </c:pt>
                <c:pt idx="13076">
                  <c:v>162.01003600000001</c:v>
                </c:pt>
                <c:pt idx="13077">
                  <c:v>162.01003600000001</c:v>
                </c:pt>
                <c:pt idx="13078">
                  <c:v>162.01003600000001</c:v>
                </c:pt>
                <c:pt idx="13079">
                  <c:v>162.01003600000001</c:v>
                </c:pt>
                <c:pt idx="13080">
                  <c:v>162.01003600000001</c:v>
                </c:pt>
                <c:pt idx="13081">
                  <c:v>162.01003600000001</c:v>
                </c:pt>
                <c:pt idx="13082">
                  <c:v>162.01003600000001</c:v>
                </c:pt>
                <c:pt idx="13083">
                  <c:v>162.01003600000001</c:v>
                </c:pt>
                <c:pt idx="13084">
                  <c:v>162.01003600000001</c:v>
                </c:pt>
                <c:pt idx="13085">
                  <c:v>162.00098299999999</c:v>
                </c:pt>
                <c:pt idx="13086">
                  <c:v>162.00098299999999</c:v>
                </c:pt>
                <c:pt idx="13087">
                  <c:v>161.99193</c:v>
                </c:pt>
                <c:pt idx="13088">
                  <c:v>161.99193</c:v>
                </c:pt>
                <c:pt idx="13089">
                  <c:v>161.982877</c:v>
                </c:pt>
                <c:pt idx="13090">
                  <c:v>161.99193</c:v>
                </c:pt>
                <c:pt idx="13091">
                  <c:v>161.982877</c:v>
                </c:pt>
                <c:pt idx="13092">
                  <c:v>161.97382400000001</c:v>
                </c:pt>
                <c:pt idx="13093">
                  <c:v>161.97382400000001</c:v>
                </c:pt>
                <c:pt idx="13094">
                  <c:v>161.97382400000001</c:v>
                </c:pt>
                <c:pt idx="13095">
                  <c:v>161.96477099999998</c:v>
                </c:pt>
                <c:pt idx="13096">
                  <c:v>161.96477099999998</c:v>
                </c:pt>
                <c:pt idx="13097">
                  <c:v>161.96477099999998</c:v>
                </c:pt>
                <c:pt idx="13098">
                  <c:v>161.96477099999998</c:v>
                </c:pt>
                <c:pt idx="13099">
                  <c:v>161.95571799999999</c:v>
                </c:pt>
                <c:pt idx="13100">
                  <c:v>161.95571799999999</c:v>
                </c:pt>
                <c:pt idx="13101">
                  <c:v>161.95571799999999</c:v>
                </c:pt>
                <c:pt idx="13102">
                  <c:v>161.95571799999999</c:v>
                </c:pt>
                <c:pt idx="13103">
                  <c:v>161.95571799999999</c:v>
                </c:pt>
                <c:pt idx="13104">
                  <c:v>161.95571799999999</c:v>
                </c:pt>
                <c:pt idx="13105">
                  <c:v>161.95571799999999</c:v>
                </c:pt>
                <c:pt idx="13106">
                  <c:v>161.95571799999999</c:v>
                </c:pt>
                <c:pt idx="13107">
                  <c:v>161.95571799999999</c:v>
                </c:pt>
                <c:pt idx="13108">
                  <c:v>161.95571799999999</c:v>
                </c:pt>
                <c:pt idx="13109">
                  <c:v>161.95571799999999</c:v>
                </c:pt>
                <c:pt idx="13110">
                  <c:v>161.95571799999999</c:v>
                </c:pt>
                <c:pt idx="13111">
                  <c:v>161.95571799999999</c:v>
                </c:pt>
                <c:pt idx="13112">
                  <c:v>161.95571799999999</c:v>
                </c:pt>
                <c:pt idx="13113">
                  <c:v>161.95571799999999</c:v>
                </c:pt>
                <c:pt idx="13114">
                  <c:v>161.95571799999999</c:v>
                </c:pt>
                <c:pt idx="13115">
                  <c:v>161.95571799999999</c:v>
                </c:pt>
                <c:pt idx="13116">
                  <c:v>161.95571799999999</c:v>
                </c:pt>
                <c:pt idx="13117">
                  <c:v>161.946665</c:v>
                </c:pt>
                <c:pt idx="13118">
                  <c:v>161.946665</c:v>
                </c:pt>
                <c:pt idx="13119">
                  <c:v>161.946665</c:v>
                </c:pt>
                <c:pt idx="13120">
                  <c:v>161.946665</c:v>
                </c:pt>
                <c:pt idx="13121">
                  <c:v>161.92855900000001</c:v>
                </c:pt>
                <c:pt idx="13122">
                  <c:v>161.92855900000001</c:v>
                </c:pt>
                <c:pt idx="13123">
                  <c:v>161.92855900000001</c:v>
                </c:pt>
                <c:pt idx="13124">
                  <c:v>161.91950600000001</c:v>
                </c:pt>
                <c:pt idx="13125">
                  <c:v>161.91950600000001</c:v>
                </c:pt>
                <c:pt idx="13126">
                  <c:v>161.91045299999999</c:v>
                </c:pt>
                <c:pt idx="13127">
                  <c:v>161.91045299999999</c:v>
                </c:pt>
                <c:pt idx="13128">
                  <c:v>161.9014</c:v>
                </c:pt>
                <c:pt idx="13129">
                  <c:v>161.91045299999999</c:v>
                </c:pt>
                <c:pt idx="13130">
                  <c:v>161.9014</c:v>
                </c:pt>
                <c:pt idx="13131">
                  <c:v>161.9014</c:v>
                </c:pt>
                <c:pt idx="13132">
                  <c:v>161.9014</c:v>
                </c:pt>
                <c:pt idx="13133">
                  <c:v>161.9014</c:v>
                </c:pt>
                <c:pt idx="13134">
                  <c:v>161.9014</c:v>
                </c:pt>
                <c:pt idx="13135">
                  <c:v>161.9014</c:v>
                </c:pt>
                <c:pt idx="13136">
                  <c:v>161.9014</c:v>
                </c:pt>
                <c:pt idx="13137">
                  <c:v>161.9014</c:v>
                </c:pt>
                <c:pt idx="13138">
                  <c:v>161.9014</c:v>
                </c:pt>
                <c:pt idx="13139">
                  <c:v>161.9014</c:v>
                </c:pt>
                <c:pt idx="13140">
                  <c:v>161.9014</c:v>
                </c:pt>
                <c:pt idx="13141">
                  <c:v>161.9014</c:v>
                </c:pt>
                <c:pt idx="13142">
                  <c:v>161.9014</c:v>
                </c:pt>
                <c:pt idx="13143">
                  <c:v>161.9014</c:v>
                </c:pt>
                <c:pt idx="13144">
                  <c:v>161.9014</c:v>
                </c:pt>
                <c:pt idx="13145">
                  <c:v>161.9014</c:v>
                </c:pt>
                <c:pt idx="13146">
                  <c:v>161.9014</c:v>
                </c:pt>
                <c:pt idx="13147">
                  <c:v>161.9014</c:v>
                </c:pt>
                <c:pt idx="13148">
                  <c:v>161.892347</c:v>
                </c:pt>
                <c:pt idx="13149">
                  <c:v>161.9014</c:v>
                </c:pt>
                <c:pt idx="13150">
                  <c:v>161.892347</c:v>
                </c:pt>
                <c:pt idx="13151">
                  <c:v>161.892347</c:v>
                </c:pt>
                <c:pt idx="13152">
                  <c:v>161.892347</c:v>
                </c:pt>
                <c:pt idx="13153">
                  <c:v>161.892347</c:v>
                </c:pt>
                <c:pt idx="13154">
                  <c:v>161.88329400000001</c:v>
                </c:pt>
                <c:pt idx="13155">
                  <c:v>161.88329400000001</c:v>
                </c:pt>
                <c:pt idx="13156">
                  <c:v>161.87424099999998</c:v>
                </c:pt>
                <c:pt idx="13157">
                  <c:v>161.86518799999999</c:v>
                </c:pt>
                <c:pt idx="13158">
                  <c:v>161.86518799999999</c:v>
                </c:pt>
                <c:pt idx="13159">
                  <c:v>161.85613499999999</c:v>
                </c:pt>
                <c:pt idx="13160">
                  <c:v>161.85613499999999</c:v>
                </c:pt>
                <c:pt idx="13161">
                  <c:v>161.847082</c:v>
                </c:pt>
                <c:pt idx="13162">
                  <c:v>161.85613499999999</c:v>
                </c:pt>
                <c:pt idx="13163">
                  <c:v>161.847082</c:v>
                </c:pt>
                <c:pt idx="13164">
                  <c:v>161.847082</c:v>
                </c:pt>
                <c:pt idx="13165">
                  <c:v>161.847082</c:v>
                </c:pt>
                <c:pt idx="13166">
                  <c:v>161.847082</c:v>
                </c:pt>
                <c:pt idx="13167">
                  <c:v>161.847082</c:v>
                </c:pt>
                <c:pt idx="13168">
                  <c:v>161.847082</c:v>
                </c:pt>
                <c:pt idx="13169">
                  <c:v>161.847082</c:v>
                </c:pt>
                <c:pt idx="13170">
                  <c:v>161.847082</c:v>
                </c:pt>
                <c:pt idx="13171">
                  <c:v>161.847082</c:v>
                </c:pt>
                <c:pt idx="13172">
                  <c:v>161.847082</c:v>
                </c:pt>
                <c:pt idx="13173">
                  <c:v>161.847082</c:v>
                </c:pt>
                <c:pt idx="13174">
                  <c:v>161.847082</c:v>
                </c:pt>
                <c:pt idx="13175">
                  <c:v>161.847082</c:v>
                </c:pt>
                <c:pt idx="13176">
                  <c:v>161.847082</c:v>
                </c:pt>
                <c:pt idx="13177">
                  <c:v>161.847082</c:v>
                </c:pt>
                <c:pt idx="13178">
                  <c:v>161.83802900000001</c:v>
                </c:pt>
                <c:pt idx="13179">
                  <c:v>161.847082</c:v>
                </c:pt>
                <c:pt idx="13180">
                  <c:v>161.847082</c:v>
                </c:pt>
                <c:pt idx="13181">
                  <c:v>161.83802900000001</c:v>
                </c:pt>
                <c:pt idx="13182">
                  <c:v>161.83802900000001</c:v>
                </c:pt>
                <c:pt idx="13183">
                  <c:v>161.82897600000001</c:v>
                </c:pt>
                <c:pt idx="13184">
                  <c:v>161.83802900000001</c:v>
                </c:pt>
                <c:pt idx="13185">
                  <c:v>161.82897600000001</c:v>
                </c:pt>
                <c:pt idx="13186">
                  <c:v>161.81992299999999</c:v>
                </c:pt>
                <c:pt idx="13187">
                  <c:v>161.81086999999999</c:v>
                </c:pt>
                <c:pt idx="13188">
                  <c:v>161.81086999999999</c:v>
                </c:pt>
                <c:pt idx="13189">
                  <c:v>161.801817</c:v>
                </c:pt>
                <c:pt idx="13190">
                  <c:v>161.801817</c:v>
                </c:pt>
                <c:pt idx="13191">
                  <c:v>161.801817</c:v>
                </c:pt>
                <c:pt idx="13192">
                  <c:v>161.79276400000001</c:v>
                </c:pt>
                <c:pt idx="13193">
                  <c:v>161.79276400000001</c:v>
                </c:pt>
                <c:pt idx="13194">
                  <c:v>161.79276400000001</c:v>
                </c:pt>
                <c:pt idx="13195">
                  <c:v>161.79276400000001</c:v>
                </c:pt>
                <c:pt idx="13196">
                  <c:v>161.79276400000001</c:v>
                </c:pt>
                <c:pt idx="13197">
                  <c:v>161.79276400000001</c:v>
                </c:pt>
                <c:pt idx="13198">
                  <c:v>161.79276400000001</c:v>
                </c:pt>
                <c:pt idx="13199">
                  <c:v>161.79276400000001</c:v>
                </c:pt>
                <c:pt idx="13200">
                  <c:v>161.79276400000001</c:v>
                </c:pt>
                <c:pt idx="13201">
                  <c:v>161.79276400000001</c:v>
                </c:pt>
                <c:pt idx="13202">
                  <c:v>161.79276400000001</c:v>
                </c:pt>
                <c:pt idx="13203">
                  <c:v>161.79276400000001</c:v>
                </c:pt>
                <c:pt idx="13204">
                  <c:v>161.79276400000001</c:v>
                </c:pt>
                <c:pt idx="13205">
                  <c:v>161.79276400000001</c:v>
                </c:pt>
                <c:pt idx="13206">
                  <c:v>161.79276400000001</c:v>
                </c:pt>
                <c:pt idx="13207">
                  <c:v>161.79276400000001</c:v>
                </c:pt>
                <c:pt idx="13208">
                  <c:v>161.79276400000001</c:v>
                </c:pt>
                <c:pt idx="13209">
                  <c:v>161.78371099999998</c:v>
                </c:pt>
                <c:pt idx="13210">
                  <c:v>161.78371099999998</c:v>
                </c:pt>
                <c:pt idx="13211">
                  <c:v>161.78371099999998</c:v>
                </c:pt>
                <c:pt idx="13212">
                  <c:v>161.78371099999998</c:v>
                </c:pt>
                <c:pt idx="13213">
                  <c:v>161.78371099999998</c:v>
                </c:pt>
                <c:pt idx="13214">
                  <c:v>161.78371099999998</c:v>
                </c:pt>
                <c:pt idx="13215">
                  <c:v>161.77465799999999</c:v>
                </c:pt>
                <c:pt idx="13216">
                  <c:v>161.77465799999999</c:v>
                </c:pt>
                <c:pt idx="13217">
                  <c:v>161.77465799999999</c:v>
                </c:pt>
                <c:pt idx="13218">
                  <c:v>161.76560499999999</c:v>
                </c:pt>
                <c:pt idx="13219">
                  <c:v>161.756552</c:v>
                </c:pt>
                <c:pt idx="13220">
                  <c:v>161.756552</c:v>
                </c:pt>
                <c:pt idx="13221">
                  <c:v>161.747499</c:v>
                </c:pt>
                <c:pt idx="13222">
                  <c:v>161.747499</c:v>
                </c:pt>
                <c:pt idx="13223">
                  <c:v>161.747499</c:v>
                </c:pt>
                <c:pt idx="13224">
                  <c:v>161.73844600000001</c:v>
                </c:pt>
                <c:pt idx="13225">
                  <c:v>161.73844600000001</c:v>
                </c:pt>
                <c:pt idx="13226">
                  <c:v>161.73844600000001</c:v>
                </c:pt>
                <c:pt idx="13227">
                  <c:v>161.73844600000001</c:v>
                </c:pt>
                <c:pt idx="13228">
                  <c:v>161.73844600000001</c:v>
                </c:pt>
                <c:pt idx="13229">
                  <c:v>161.72939300000002</c:v>
                </c:pt>
                <c:pt idx="13230">
                  <c:v>161.72939300000002</c:v>
                </c:pt>
                <c:pt idx="13231">
                  <c:v>161.72939300000002</c:v>
                </c:pt>
                <c:pt idx="13232">
                  <c:v>161.72939300000002</c:v>
                </c:pt>
                <c:pt idx="13233">
                  <c:v>161.72939300000002</c:v>
                </c:pt>
                <c:pt idx="13234">
                  <c:v>161.72939300000002</c:v>
                </c:pt>
                <c:pt idx="13235">
                  <c:v>161.72939300000002</c:v>
                </c:pt>
                <c:pt idx="13236">
                  <c:v>161.72939300000002</c:v>
                </c:pt>
                <c:pt idx="13237">
                  <c:v>161.72939300000002</c:v>
                </c:pt>
                <c:pt idx="13238">
                  <c:v>161.72939300000002</c:v>
                </c:pt>
                <c:pt idx="13239">
                  <c:v>161.72939300000002</c:v>
                </c:pt>
                <c:pt idx="13240">
                  <c:v>161.72939300000002</c:v>
                </c:pt>
                <c:pt idx="13241">
                  <c:v>161.72939300000002</c:v>
                </c:pt>
                <c:pt idx="13242">
                  <c:v>161.72939300000002</c:v>
                </c:pt>
                <c:pt idx="13243">
                  <c:v>161.72939300000002</c:v>
                </c:pt>
                <c:pt idx="13244">
                  <c:v>161.72939300000002</c:v>
                </c:pt>
                <c:pt idx="13245">
                  <c:v>161.72939300000002</c:v>
                </c:pt>
                <c:pt idx="13246">
                  <c:v>161.72939300000002</c:v>
                </c:pt>
                <c:pt idx="13247">
                  <c:v>161.72033999999999</c:v>
                </c:pt>
                <c:pt idx="13248">
                  <c:v>161.72939300000002</c:v>
                </c:pt>
                <c:pt idx="13249">
                  <c:v>161.72033999999999</c:v>
                </c:pt>
                <c:pt idx="13250">
                  <c:v>161.72033999999999</c:v>
                </c:pt>
                <c:pt idx="13251">
                  <c:v>161.711287</c:v>
                </c:pt>
                <c:pt idx="13252">
                  <c:v>161.711287</c:v>
                </c:pt>
                <c:pt idx="13253">
                  <c:v>161.711287</c:v>
                </c:pt>
                <c:pt idx="13254">
                  <c:v>161.702234</c:v>
                </c:pt>
                <c:pt idx="13255">
                  <c:v>161.69318100000001</c:v>
                </c:pt>
                <c:pt idx="13256">
                  <c:v>161.69318100000001</c:v>
                </c:pt>
                <c:pt idx="13257">
                  <c:v>161.68412799999999</c:v>
                </c:pt>
                <c:pt idx="13258">
                  <c:v>161.68412799999999</c:v>
                </c:pt>
                <c:pt idx="13259">
                  <c:v>161.68412799999999</c:v>
                </c:pt>
                <c:pt idx="13260">
                  <c:v>161.67507499999999</c:v>
                </c:pt>
                <c:pt idx="13261">
                  <c:v>161.68412799999999</c:v>
                </c:pt>
                <c:pt idx="13262">
                  <c:v>161.67507499999999</c:v>
                </c:pt>
                <c:pt idx="13263">
                  <c:v>161.67507499999999</c:v>
                </c:pt>
                <c:pt idx="13264">
                  <c:v>161.67507499999999</c:v>
                </c:pt>
                <c:pt idx="13265">
                  <c:v>161.67507499999999</c:v>
                </c:pt>
                <c:pt idx="13266">
                  <c:v>161.67507499999999</c:v>
                </c:pt>
                <c:pt idx="13267">
                  <c:v>161.67507499999999</c:v>
                </c:pt>
                <c:pt idx="13268">
                  <c:v>161.67507499999999</c:v>
                </c:pt>
                <c:pt idx="13269">
                  <c:v>161.67507499999999</c:v>
                </c:pt>
                <c:pt idx="13270">
                  <c:v>161.67507499999999</c:v>
                </c:pt>
                <c:pt idx="13271">
                  <c:v>161.67507499999999</c:v>
                </c:pt>
                <c:pt idx="13272">
                  <c:v>161.67507499999999</c:v>
                </c:pt>
                <c:pt idx="13273">
                  <c:v>161.67507499999999</c:v>
                </c:pt>
                <c:pt idx="13274">
                  <c:v>161.67507499999999</c:v>
                </c:pt>
                <c:pt idx="13275">
                  <c:v>161.67507499999999</c:v>
                </c:pt>
                <c:pt idx="13276">
                  <c:v>161.67507499999999</c:v>
                </c:pt>
                <c:pt idx="13277">
                  <c:v>161.67507499999999</c:v>
                </c:pt>
                <c:pt idx="13278">
                  <c:v>161.67507499999999</c:v>
                </c:pt>
                <c:pt idx="13279">
                  <c:v>161.67507499999999</c:v>
                </c:pt>
                <c:pt idx="13280">
                  <c:v>161.67507499999999</c:v>
                </c:pt>
                <c:pt idx="13281">
                  <c:v>161.67507499999999</c:v>
                </c:pt>
                <c:pt idx="13282">
                  <c:v>161.666022</c:v>
                </c:pt>
                <c:pt idx="13283">
                  <c:v>161.656969</c:v>
                </c:pt>
                <c:pt idx="13284">
                  <c:v>161.656969</c:v>
                </c:pt>
                <c:pt idx="13285">
                  <c:v>161.656969</c:v>
                </c:pt>
                <c:pt idx="13286">
                  <c:v>161.656969</c:v>
                </c:pt>
                <c:pt idx="13287">
                  <c:v>161.64791600000001</c:v>
                </c:pt>
                <c:pt idx="13288">
                  <c:v>161.63886300000001</c:v>
                </c:pt>
                <c:pt idx="13289">
                  <c:v>161.63886300000001</c:v>
                </c:pt>
                <c:pt idx="13290">
                  <c:v>161.62980999999999</c:v>
                </c:pt>
                <c:pt idx="13291">
                  <c:v>161.62980999999999</c:v>
                </c:pt>
                <c:pt idx="13292">
                  <c:v>161.620757</c:v>
                </c:pt>
                <c:pt idx="13293">
                  <c:v>161.62980999999999</c:v>
                </c:pt>
                <c:pt idx="13294">
                  <c:v>161.620757</c:v>
                </c:pt>
                <c:pt idx="13295">
                  <c:v>161.620757</c:v>
                </c:pt>
                <c:pt idx="13296">
                  <c:v>161.620757</c:v>
                </c:pt>
                <c:pt idx="13297">
                  <c:v>161.620757</c:v>
                </c:pt>
                <c:pt idx="13298">
                  <c:v>161.620757</c:v>
                </c:pt>
                <c:pt idx="13299">
                  <c:v>161.620757</c:v>
                </c:pt>
                <c:pt idx="13300">
                  <c:v>161.620757</c:v>
                </c:pt>
                <c:pt idx="13301">
                  <c:v>161.620757</c:v>
                </c:pt>
                <c:pt idx="13302">
                  <c:v>161.620757</c:v>
                </c:pt>
                <c:pt idx="13303">
                  <c:v>161.620757</c:v>
                </c:pt>
                <c:pt idx="13304">
                  <c:v>161.620757</c:v>
                </c:pt>
                <c:pt idx="13305">
                  <c:v>161.620757</c:v>
                </c:pt>
                <c:pt idx="13306">
                  <c:v>161.620757</c:v>
                </c:pt>
                <c:pt idx="13307">
                  <c:v>161.620757</c:v>
                </c:pt>
                <c:pt idx="13308">
                  <c:v>161.620757</c:v>
                </c:pt>
                <c:pt idx="13309">
                  <c:v>161.620757</c:v>
                </c:pt>
                <c:pt idx="13310">
                  <c:v>161.620757</c:v>
                </c:pt>
                <c:pt idx="13311">
                  <c:v>161.620757</c:v>
                </c:pt>
                <c:pt idx="13312">
                  <c:v>161.611704</c:v>
                </c:pt>
                <c:pt idx="13313">
                  <c:v>161.611704</c:v>
                </c:pt>
                <c:pt idx="13314">
                  <c:v>161.611704</c:v>
                </c:pt>
                <c:pt idx="13315">
                  <c:v>161.60265100000001</c:v>
                </c:pt>
                <c:pt idx="13316">
                  <c:v>161.60265100000001</c:v>
                </c:pt>
                <c:pt idx="13317">
                  <c:v>161.59359799999999</c:v>
                </c:pt>
                <c:pt idx="13318">
                  <c:v>161.59359799999999</c:v>
                </c:pt>
                <c:pt idx="13319">
                  <c:v>161.58454499999999</c:v>
                </c:pt>
                <c:pt idx="13320">
                  <c:v>161.58454499999999</c:v>
                </c:pt>
                <c:pt idx="13321">
                  <c:v>161.58454499999999</c:v>
                </c:pt>
                <c:pt idx="13322">
                  <c:v>161.566439</c:v>
                </c:pt>
                <c:pt idx="13323">
                  <c:v>161.575492</c:v>
                </c:pt>
                <c:pt idx="13324">
                  <c:v>161.566439</c:v>
                </c:pt>
                <c:pt idx="13325">
                  <c:v>161.566439</c:v>
                </c:pt>
                <c:pt idx="13326">
                  <c:v>161.566439</c:v>
                </c:pt>
                <c:pt idx="13327">
                  <c:v>161.566439</c:v>
                </c:pt>
                <c:pt idx="13328">
                  <c:v>161.566439</c:v>
                </c:pt>
                <c:pt idx="13329">
                  <c:v>161.566439</c:v>
                </c:pt>
                <c:pt idx="13330">
                  <c:v>161.566439</c:v>
                </c:pt>
                <c:pt idx="13331">
                  <c:v>161.566439</c:v>
                </c:pt>
                <c:pt idx="13332">
                  <c:v>161.566439</c:v>
                </c:pt>
                <c:pt idx="13333">
                  <c:v>161.566439</c:v>
                </c:pt>
                <c:pt idx="13334">
                  <c:v>161.566439</c:v>
                </c:pt>
                <c:pt idx="13335">
                  <c:v>161.566439</c:v>
                </c:pt>
                <c:pt idx="13336">
                  <c:v>161.566439</c:v>
                </c:pt>
                <c:pt idx="13337">
                  <c:v>161.566439</c:v>
                </c:pt>
                <c:pt idx="13338">
                  <c:v>161.566439</c:v>
                </c:pt>
                <c:pt idx="13339">
                  <c:v>161.55738600000001</c:v>
                </c:pt>
                <c:pt idx="13340">
                  <c:v>161.55738600000001</c:v>
                </c:pt>
                <c:pt idx="13341">
                  <c:v>161.55738600000001</c:v>
                </c:pt>
                <c:pt idx="13342">
                  <c:v>161.566439</c:v>
                </c:pt>
                <c:pt idx="13343">
                  <c:v>161.55738600000001</c:v>
                </c:pt>
                <c:pt idx="13344">
                  <c:v>161.55738600000001</c:v>
                </c:pt>
                <c:pt idx="13345">
                  <c:v>161.55738600000001</c:v>
                </c:pt>
                <c:pt idx="13346">
                  <c:v>161.54833300000001</c:v>
                </c:pt>
                <c:pt idx="13347">
                  <c:v>161.54833300000001</c:v>
                </c:pt>
                <c:pt idx="13348">
                  <c:v>161.54833300000001</c:v>
                </c:pt>
                <c:pt idx="13349">
                  <c:v>161.54833300000001</c:v>
                </c:pt>
                <c:pt idx="13350">
                  <c:v>161.54833300000001</c:v>
                </c:pt>
                <c:pt idx="13351">
                  <c:v>161.53927999999999</c:v>
                </c:pt>
                <c:pt idx="13352">
                  <c:v>161.530227</c:v>
                </c:pt>
                <c:pt idx="13353">
                  <c:v>161.521174</c:v>
                </c:pt>
                <c:pt idx="13354">
                  <c:v>161.521174</c:v>
                </c:pt>
                <c:pt idx="13355">
                  <c:v>161.521174</c:v>
                </c:pt>
                <c:pt idx="13356">
                  <c:v>161.521174</c:v>
                </c:pt>
                <c:pt idx="13357">
                  <c:v>161.521174</c:v>
                </c:pt>
                <c:pt idx="13358">
                  <c:v>161.51212100000001</c:v>
                </c:pt>
                <c:pt idx="13359">
                  <c:v>161.51212100000001</c:v>
                </c:pt>
                <c:pt idx="13360">
                  <c:v>161.51212100000001</c:v>
                </c:pt>
                <c:pt idx="13361">
                  <c:v>161.51212100000001</c:v>
                </c:pt>
                <c:pt idx="13362">
                  <c:v>161.50306799999998</c:v>
                </c:pt>
                <c:pt idx="13363">
                  <c:v>161.50306799999998</c:v>
                </c:pt>
                <c:pt idx="13364">
                  <c:v>161.50306799999998</c:v>
                </c:pt>
                <c:pt idx="13365">
                  <c:v>161.50306799999998</c:v>
                </c:pt>
                <c:pt idx="13366">
                  <c:v>161.50306799999998</c:v>
                </c:pt>
                <c:pt idx="13367">
                  <c:v>161.50306799999998</c:v>
                </c:pt>
                <c:pt idx="13368">
                  <c:v>161.50306799999998</c:v>
                </c:pt>
                <c:pt idx="13369">
                  <c:v>161.50306799999998</c:v>
                </c:pt>
                <c:pt idx="13370">
                  <c:v>161.50306799999998</c:v>
                </c:pt>
                <c:pt idx="13371">
                  <c:v>161.50306799999998</c:v>
                </c:pt>
                <c:pt idx="13372">
                  <c:v>161.50306799999998</c:v>
                </c:pt>
                <c:pt idx="13373">
                  <c:v>161.50306799999998</c:v>
                </c:pt>
                <c:pt idx="13374">
                  <c:v>161.50306799999998</c:v>
                </c:pt>
                <c:pt idx="13375">
                  <c:v>161.50306799999998</c:v>
                </c:pt>
                <c:pt idx="13376">
                  <c:v>161.50306799999998</c:v>
                </c:pt>
                <c:pt idx="13377">
                  <c:v>161.50306799999998</c:v>
                </c:pt>
                <c:pt idx="13378">
                  <c:v>161.50306799999998</c:v>
                </c:pt>
                <c:pt idx="13379">
                  <c:v>161.50306799999998</c:v>
                </c:pt>
                <c:pt idx="13380">
                  <c:v>161.49401499999999</c:v>
                </c:pt>
                <c:pt idx="13381">
                  <c:v>161.49401499999999</c:v>
                </c:pt>
                <c:pt idx="13382">
                  <c:v>161.49401499999999</c:v>
                </c:pt>
                <c:pt idx="13383">
                  <c:v>161.484962</c:v>
                </c:pt>
                <c:pt idx="13384">
                  <c:v>161.484962</c:v>
                </c:pt>
                <c:pt idx="13385">
                  <c:v>161.475909</c:v>
                </c:pt>
                <c:pt idx="13386">
                  <c:v>161.46685600000001</c:v>
                </c:pt>
                <c:pt idx="13387">
                  <c:v>161.475909</c:v>
                </c:pt>
                <c:pt idx="13388">
                  <c:v>161.46685600000001</c:v>
                </c:pt>
                <c:pt idx="13389">
                  <c:v>161.46685600000001</c:v>
                </c:pt>
                <c:pt idx="13390">
                  <c:v>161.46685600000001</c:v>
                </c:pt>
                <c:pt idx="13391">
                  <c:v>161.45780300000001</c:v>
                </c:pt>
                <c:pt idx="13392">
                  <c:v>161.44874999999999</c:v>
                </c:pt>
                <c:pt idx="13393">
                  <c:v>161.44874999999999</c:v>
                </c:pt>
                <c:pt idx="13394">
                  <c:v>161.44874999999999</c:v>
                </c:pt>
                <c:pt idx="13395">
                  <c:v>161.44874999999999</c:v>
                </c:pt>
                <c:pt idx="13396">
                  <c:v>161.44874999999999</c:v>
                </c:pt>
                <c:pt idx="13397">
                  <c:v>161.44874999999999</c:v>
                </c:pt>
                <c:pt idx="13398">
                  <c:v>161.44874999999999</c:v>
                </c:pt>
                <c:pt idx="13399">
                  <c:v>161.44874999999999</c:v>
                </c:pt>
                <c:pt idx="13400">
                  <c:v>161.44874999999999</c:v>
                </c:pt>
                <c:pt idx="13401">
                  <c:v>161.44874999999999</c:v>
                </c:pt>
                <c:pt idx="13402">
                  <c:v>161.44874999999999</c:v>
                </c:pt>
                <c:pt idx="13403">
                  <c:v>161.44874999999999</c:v>
                </c:pt>
                <c:pt idx="13404">
                  <c:v>161.44874999999999</c:v>
                </c:pt>
                <c:pt idx="13405">
                  <c:v>161.44874999999999</c:v>
                </c:pt>
                <c:pt idx="13406">
                  <c:v>161.44874999999999</c:v>
                </c:pt>
                <c:pt idx="13407">
                  <c:v>161.44874999999999</c:v>
                </c:pt>
                <c:pt idx="13408">
                  <c:v>161.44874999999999</c:v>
                </c:pt>
                <c:pt idx="13409">
                  <c:v>161.439697</c:v>
                </c:pt>
                <c:pt idx="13410">
                  <c:v>161.44874999999999</c:v>
                </c:pt>
                <c:pt idx="13411">
                  <c:v>161.44874999999999</c:v>
                </c:pt>
                <c:pt idx="13412">
                  <c:v>161.44874999999999</c:v>
                </c:pt>
                <c:pt idx="13413">
                  <c:v>161.439697</c:v>
                </c:pt>
                <c:pt idx="13414">
                  <c:v>161.439697</c:v>
                </c:pt>
                <c:pt idx="13415">
                  <c:v>161.430644</c:v>
                </c:pt>
                <c:pt idx="13416">
                  <c:v>161.430644</c:v>
                </c:pt>
                <c:pt idx="13417">
                  <c:v>161.430644</c:v>
                </c:pt>
                <c:pt idx="13418">
                  <c:v>161.42159100000001</c:v>
                </c:pt>
                <c:pt idx="13419">
                  <c:v>161.42159100000001</c:v>
                </c:pt>
                <c:pt idx="13420">
                  <c:v>161.40348499999999</c:v>
                </c:pt>
                <c:pt idx="13421">
                  <c:v>161.41253799999998</c:v>
                </c:pt>
                <c:pt idx="13422">
                  <c:v>161.40348499999999</c:v>
                </c:pt>
                <c:pt idx="13423">
                  <c:v>161.40348499999999</c:v>
                </c:pt>
                <c:pt idx="13424">
                  <c:v>161.39443199999999</c:v>
                </c:pt>
                <c:pt idx="13425">
                  <c:v>161.39443199999999</c:v>
                </c:pt>
                <c:pt idx="13426">
                  <c:v>161.39443199999999</c:v>
                </c:pt>
                <c:pt idx="13427">
                  <c:v>161.39443199999999</c:v>
                </c:pt>
                <c:pt idx="13428">
                  <c:v>161.39443199999999</c:v>
                </c:pt>
                <c:pt idx="13429">
                  <c:v>161.39443199999999</c:v>
                </c:pt>
                <c:pt idx="13430">
                  <c:v>161.39443199999999</c:v>
                </c:pt>
                <c:pt idx="13431">
                  <c:v>161.39443199999999</c:v>
                </c:pt>
                <c:pt idx="13432">
                  <c:v>161.39443199999999</c:v>
                </c:pt>
                <c:pt idx="13433">
                  <c:v>161.39443199999999</c:v>
                </c:pt>
                <c:pt idx="13434">
                  <c:v>161.39443199999999</c:v>
                </c:pt>
                <c:pt idx="13435">
                  <c:v>161.39443199999999</c:v>
                </c:pt>
                <c:pt idx="13436">
                  <c:v>161.39443199999999</c:v>
                </c:pt>
                <c:pt idx="13437">
                  <c:v>161.39443199999999</c:v>
                </c:pt>
                <c:pt idx="13438">
                  <c:v>161.39443199999999</c:v>
                </c:pt>
                <c:pt idx="13439">
                  <c:v>161.39443199999999</c:v>
                </c:pt>
                <c:pt idx="13440">
                  <c:v>161.39443199999999</c:v>
                </c:pt>
                <c:pt idx="13441">
                  <c:v>161.39443199999999</c:v>
                </c:pt>
                <c:pt idx="13442">
                  <c:v>161.39443199999999</c:v>
                </c:pt>
                <c:pt idx="13443">
                  <c:v>161.385379</c:v>
                </c:pt>
                <c:pt idx="13444">
                  <c:v>161.385379</c:v>
                </c:pt>
                <c:pt idx="13445">
                  <c:v>161.385379</c:v>
                </c:pt>
                <c:pt idx="13446">
                  <c:v>161.385379</c:v>
                </c:pt>
                <c:pt idx="13447">
                  <c:v>161.37632600000001</c:v>
                </c:pt>
                <c:pt idx="13448">
                  <c:v>161.385379</c:v>
                </c:pt>
                <c:pt idx="13449">
                  <c:v>161.37632600000001</c:v>
                </c:pt>
                <c:pt idx="13450">
                  <c:v>161.36727300000001</c:v>
                </c:pt>
                <c:pt idx="13451">
                  <c:v>161.36727300000001</c:v>
                </c:pt>
                <c:pt idx="13452">
                  <c:v>161.35821999999999</c:v>
                </c:pt>
                <c:pt idx="13453">
                  <c:v>161.35821999999999</c:v>
                </c:pt>
                <c:pt idx="13454">
                  <c:v>161.35821999999999</c:v>
                </c:pt>
                <c:pt idx="13455">
                  <c:v>161.34916699999999</c:v>
                </c:pt>
                <c:pt idx="13456">
                  <c:v>161.34916699999999</c:v>
                </c:pt>
                <c:pt idx="13457">
                  <c:v>161.340114</c:v>
                </c:pt>
                <c:pt idx="13458">
                  <c:v>161.34916699999999</c:v>
                </c:pt>
                <c:pt idx="13459">
                  <c:v>161.340114</c:v>
                </c:pt>
                <c:pt idx="13460">
                  <c:v>161.340114</c:v>
                </c:pt>
                <c:pt idx="13461">
                  <c:v>161.340114</c:v>
                </c:pt>
                <c:pt idx="13462">
                  <c:v>161.340114</c:v>
                </c:pt>
                <c:pt idx="13463">
                  <c:v>161.340114</c:v>
                </c:pt>
                <c:pt idx="13464">
                  <c:v>161.340114</c:v>
                </c:pt>
                <c:pt idx="13465">
                  <c:v>161.340114</c:v>
                </c:pt>
                <c:pt idx="13466">
                  <c:v>161.340114</c:v>
                </c:pt>
                <c:pt idx="13467">
                  <c:v>161.340114</c:v>
                </c:pt>
                <c:pt idx="13468">
                  <c:v>161.340114</c:v>
                </c:pt>
                <c:pt idx="13469">
                  <c:v>161.340114</c:v>
                </c:pt>
                <c:pt idx="13470">
                  <c:v>161.340114</c:v>
                </c:pt>
                <c:pt idx="13471">
                  <c:v>161.340114</c:v>
                </c:pt>
                <c:pt idx="13472">
                  <c:v>161.340114</c:v>
                </c:pt>
                <c:pt idx="13473">
                  <c:v>161.33106100000001</c:v>
                </c:pt>
                <c:pt idx="13474">
                  <c:v>161.33106100000001</c:v>
                </c:pt>
                <c:pt idx="13475">
                  <c:v>161.33106100000001</c:v>
                </c:pt>
                <c:pt idx="13476">
                  <c:v>161.33106100000001</c:v>
                </c:pt>
                <c:pt idx="13477">
                  <c:v>161.33106100000001</c:v>
                </c:pt>
                <c:pt idx="13478">
                  <c:v>161.33106100000001</c:v>
                </c:pt>
                <c:pt idx="13479">
                  <c:v>161.33106100000001</c:v>
                </c:pt>
                <c:pt idx="13480">
                  <c:v>161.33106100000001</c:v>
                </c:pt>
                <c:pt idx="13481">
                  <c:v>161.32200799999998</c:v>
                </c:pt>
                <c:pt idx="13482">
                  <c:v>161.32200799999998</c:v>
                </c:pt>
                <c:pt idx="13483">
                  <c:v>161.31295499999999</c:v>
                </c:pt>
                <c:pt idx="13484">
                  <c:v>161.30390199999999</c:v>
                </c:pt>
                <c:pt idx="13485">
                  <c:v>161.31295499999999</c:v>
                </c:pt>
                <c:pt idx="13486">
                  <c:v>161.30390199999999</c:v>
                </c:pt>
                <c:pt idx="13487">
                  <c:v>161.294849</c:v>
                </c:pt>
                <c:pt idx="13488">
                  <c:v>161.294849</c:v>
                </c:pt>
                <c:pt idx="13489">
                  <c:v>161.294849</c:v>
                </c:pt>
                <c:pt idx="13490">
                  <c:v>161.285796</c:v>
                </c:pt>
                <c:pt idx="13491">
                  <c:v>161.285796</c:v>
                </c:pt>
                <c:pt idx="13492">
                  <c:v>161.285796</c:v>
                </c:pt>
                <c:pt idx="13493">
                  <c:v>161.285796</c:v>
                </c:pt>
                <c:pt idx="13494">
                  <c:v>161.285796</c:v>
                </c:pt>
                <c:pt idx="13495">
                  <c:v>161.27674300000001</c:v>
                </c:pt>
                <c:pt idx="13496">
                  <c:v>161.285796</c:v>
                </c:pt>
                <c:pt idx="13497">
                  <c:v>161.285796</c:v>
                </c:pt>
                <c:pt idx="13498">
                  <c:v>161.27674300000001</c:v>
                </c:pt>
                <c:pt idx="13499">
                  <c:v>161.285796</c:v>
                </c:pt>
                <c:pt idx="13500">
                  <c:v>161.27674300000001</c:v>
                </c:pt>
                <c:pt idx="13501">
                  <c:v>161.27674300000001</c:v>
                </c:pt>
                <c:pt idx="13502">
                  <c:v>161.27674300000001</c:v>
                </c:pt>
                <c:pt idx="13503">
                  <c:v>161.27674300000001</c:v>
                </c:pt>
                <c:pt idx="13504">
                  <c:v>161.27674300000001</c:v>
                </c:pt>
                <c:pt idx="13505">
                  <c:v>161.27674300000001</c:v>
                </c:pt>
                <c:pt idx="13506">
                  <c:v>161.27674300000001</c:v>
                </c:pt>
                <c:pt idx="13507">
                  <c:v>161.27674300000001</c:v>
                </c:pt>
                <c:pt idx="13508">
                  <c:v>161.27674300000001</c:v>
                </c:pt>
                <c:pt idx="13509">
                  <c:v>161.27674300000001</c:v>
                </c:pt>
                <c:pt idx="13510">
                  <c:v>161.27674300000001</c:v>
                </c:pt>
                <c:pt idx="13511">
                  <c:v>161.26768999999999</c:v>
                </c:pt>
                <c:pt idx="13512">
                  <c:v>161.26768999999999</c:v>
                </c:pt>
                <c:pt idx="13513">
                  <c:v>161.26768999999999</c:v>
                </c:pt>
                <c:pt idx="13514">
                  <c:v>161.26768999999999</c:v>
                </c:pt>
                <c:pt idx="13515">
                  <c:v>161.25863699999999</c:v>
                </c:pt>
                <c:pt idx="13516">
                  <c:v>161.25863699999999</c:v>
                </c:pt>
                <c:pt idx="13517">
                  <c:v>161.249584</c:v>
                </c:pt>
                <c:pt idx="13518">
                  <c:v>161.249584</c:v>
                </c:pt>
                <c:pt idx="13519">
                  <c:v>161.240531</c:v>
                </c:pt>
                <c:pt idx="13520">
                  <c:v>161.23147799999998</c:v>
                </c:pt>
                <c:pt idx="13521">
                  <c:v>161.23147799999998</c:v>
                </c:pt>
                <c:pt idx="13522">
                  <c:v>161.23147799999998</c:v>
                </c:pt>
                <c:pt idx="13523">
                  <c:v>161.23147799999998</c:v>
                </c:pt>
                <c:pt idx="13524">
                  <c:v>161.23147799999998</c:v>
                </c:pt>
                <c:pt idx="13525">
                  <c:v>161.22242499999999</c:v>
                </c:pt>
                <c:pt idx="13526">
                  <c:v>161.22242499999999</c:v>
                </c:pt>
                <c:pt idx="13527">
                  <c:v>161.22242499999999</c:v>
                </c:pt>
                <c:pt idx="13528">
                  <c:v>161.22242499999999</c:v>
                </c:pt>
                <c:pt idx="13529">
                  <c:v>161.22242499999999</c:v>
                </c:pt>
                <c:pt idx="13530">
                  <c:v>161.18621300000001</c:v>
                </c:pt>
                <c:pt idx="13531">
                  <c:v>161.104736</c:v>
                </c:pt>
                <c:pt idx="13532">
                  <c:v>161.032311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51-4AC2-BD76-517859F1A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059248"/>
        <c:axId val="83445236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График температуры '!$B$2:$B$13534</c15:sqref>
                        </c15:formulaRef>
                      </c:ext>
                    </c:extLst>
                    <c:numCache>
                      <c:formatCode>General</c:formatCode>
                      <c:ptCount val="13533"/>
                      <c:pt idx="0">
                        <c:v>24.88</c:v>
                      </c:pt>
                      <c:pt idx="1">
                        <c:v>24.879933343937868</c:v>
                      </c:pt>
                      <c:pt idx="2">
                        <c:v>24.870000444329875</c:v>
                      </c:pt>
                      <c:pt idx="3">
                        <c:v>24.880066653100403</c:v>
                      </c:pt>
                      <c:pt idx="4">
                        <c:v>24.87999955571668</c:v>
                      </c:pt>
                      <c:pt idx="5">
                        <c:v>24.880000002961417</c:v>
                      </c:pt>
                      <c:pt idx="6">
                        <c:v>24.879933343918129</c:v>
                      </c:pt>
                      <c:pt idx="7">
                        <c:v>24.870000444330007</c:v>
                      </c:pt>
                      <c:pt idx="8">
                        <c:v>24.880066653100403</c:v>
                      </c:pt>
                      <c:pt idx="9">
                        <c:v>24.87999955571668</c:v>
                      </c:pt>
                      <c:pt idx="10">
                        <c:v>24.880000002961417</c:v>
                      </c:pt>
                      <c:pt idx="11">
                        <c:v>24.87999999998026</c:v>
                      </c:pt>
                      <c:pt idx="12">
                        <c:v>24.88000000000013</c:v>
                      </c:pt>
                      <c:pt idx="13">
                        <c:v>24.88</c:v>
                      </c:pt>
                      <c:pt idx="14">
                        <c:v>24.88</c:v>
                      </c:pt>
                      <c:pt idx="15">
                        <c:v>24.88</c:v>
                      </c:pt>
                      <c:pt idx="16">
                        <c:v>24.88</c:v>
                      </c:pt>
                      <c:pt idx="17">
                        <c:v>24.88</c:v>
                      </c:pt>
                      <c:pt idx="18">
                        <c:v>24.88</c:v>
                      </c:pt>
                      <c:pt idx="19">
                        <c:v>24.88006665606213</c:v>
                      </c:pt>
                      <c:pt idx="20">
                        <c:v>24.889999555723747</c:v>
                      </c:pt>
                      <c:pt idx="21">
                        <c:v>24.879933346899239</c:v>
                      </c:pt>
                      <c:pt idx="22">
                        <c:v>24.880000444283322</c:v>
                      </c:pt>
                      <c:pt idx="23">
                        <c:v>24.879999997038581</c:v>
                      </c:pt>
                      <c:pt idx="24">
                        <c:v>24.879933343957607</c:v>
                      </c:pt>
                      <c:pt idx="25">
                        <c:v>24.869933784245095</c:v>
                      </c:pt>
                      <c:pt idx="26">
                        <c:v>24.870000441394783</c:v>
                      </c:pt>
                      <c:pt idx="27">
                        <c:v>24.869800016803708</c:v>
                      </c:pt>
                      <c:pt idx="28">
                        <c:v>24.839801316865714</c:v>
                      </c:pt>
                      <c:pt idx="29">
                        <c:v>24.839934652508155</c:v>
                      </c:pt>
                      <c:pt idx="30">
                        <c:v>24.82993375953253</c:v>
                      </c:pt>
                      <c:pt idx="31">
                        <c:v>24.83000044166613</c:v>
                      </c:pt>
                      <c:pt idx="32">
                        <c:v>24.829999997055136</c:v>
                      </c:pt>
                      <c:pt idx="33">
                        <c:v>24.829933323840056</c:v>
                      </c:pt>
                      <c:pt idx="34">
                        <c:v>24.820000444597998</c:v>
                      </c:pt>
                      <c:pt idx="35">
                        <c:v>24.830066673215168</c:v>
                      </c:pt>
                      <c:pt idx="36">
                        <c:v>24.82999955544847</c:v>
                      </c:pt>
                      <c:pt idx="37">
                        <c:v>24.82993332678452</c:v>
                      </c:pt>
                      <c:pt idx="38">
                        <c:v>24.81993376437384</c:v>
                      </c:pt>
                      <c:pt idx="39">
                        <c:v>24.820000441660511</c:v>
                      </c:pt>
                      <c:pt idx="40">
                        <c:v>24.819999997055</c:v>
                      </c:pt>
                      <c:pt idx="41">
                        <c:v>24.81993331981511</c:v>
                      </c:pt>
                      <c:pt idx="42">
                        <c:v>24.809933760421718</c:v>
                      </c:pt>
                      <c:pt idx="43">
                        <c:v>24.810000441713527</c:v>
                      </c:pt>
                      <c:pt idx="44">
                        <c:v>24.809999997054465</c:v>
                      </c:pt>
                      <c:pt idx="45">
                        <c:v>24.810000000019642</c:v>
                      </c:pt>
                      <c:pt idx="46">
                        <c:v>24.809999999999867</c:v>
                      </c:pt>
                      <c:pt idx="47">
                        <c:v>24.81</c:v>
                      </c:pt>
                      <c:pt idx="48">
                        <c:v>24.809933315770039</c:v>
                      </c:pt>
                      <c:pt idx="49">
                        <c:v>24.799800379937867</c:v>
                      </c:pt>
                      <c:pt idx="50">
                        <c:v>24.779734546155442</c:v>
                      </c:pt>
                      <c:pt idx="51">
                        <c:v>24.75986836196417</c:v>
                      </c:pt>
                      <c:pt idx="52">
                        <c:v>24.759934173718737</c:v>
                      </c:pt>
                      <c:pt idx="53">
                        <c:v>24.74986702233101</c:v>
                      </c:pt>
                      <c:pt idx="54">
                        <c:v>24.739667325018214</c:v>
                      </c:pt>
                      <c:pt idx="55">
                        <c:v>24.699668577182546</c:v>
                      </c:pt>
                      <c:pt idx="56">
                        <c:v>24.689668548804288</c:v>
                      </c:pt>
                      <c:pt idx="57">
                        <c:v>24.649601720175458</c:v>
                      </c:pt>
                      <c:pt idx="58">
                        <c:v>24.629602118161795</c:v>
                      </c:pt>
                      <c:pt idx="59">
                        <c:v>24.589468473472049</c:v>
                      </c:pt>
                      <c:pt idx="60">
                        <c:v>24.549469237519222</c:v>
                      </c:pt>
                      <c:pt idx="61">
                        <c:v>24.509402298796196</c:v>
                      </c:pt>
                      <c:pt idx="62">
                        <c:v>24.459402565321245</c:v>
                      </c:pt>
                      <c:pt idx="63">
                        <c:v>24.419402418932595</c:v>
                      </c:pt>
                      <c:pt idx="64">
                        <c:v>24.369335377221965</c:v>
                      </c:pt>
                      <c:pt idx="65">
                        <c:v>24.319268742328479</c:v>
                      </c:pt>
                      <c:pt idx="66">
                        <c:v>24.259202016023515</c:v>
                      </c:pt>
                      <c:pt idx="67">
                        <c:v>24.199135241813114</c:v>
                      </c:pt>
                      <c:pt idx="68">
                        <c:v>24.129001403778783</c:v>
                      </c:pt>
                      <c:pt idx="69">
                        <c:v>24.04900181588226</c:v>
                      </c:pt>
                      <c:pt idx="70">
                        <c:v>23.979068409222549</c:v>
                      </c:pt>
                      <c:pt idx="71">
                        <c:v>23.908866421337322</c:v>
                      </c:pt>
                      <c:pt idx="72">
                        <c:v>23.808867087969638</c:v>
                      </c:pt>
                      <c:pt idx="73">
                        <c:v>23.739000837187092</c:v>
                      </c:pt>
                      <c:pt idx="74">
                        <c:v>23.65651488762272</c:v>
                      </c:pt>
                      <c:pt idx="75">
                        <c:v>23.216387617581315</c:v>
                      </c:pt>
                      <c:pt idx="76">
                        <c:v>23.118744277137278</c:v>
                      </c:pt>
                      <c:pt idx="77">
                        <c:v>23.028795110138603</c:v>
                      </c:pt>
                      <c:pt idx="78">
                        <c:v>22.938794105173049</c:v>
                      </c:pt>
                      <c:pt idx="79">
                        <c:v>22.847983656394959</c:v>
                      </c:pt>
                      <c:pt idx="80">
                        <c:v>22.637918972992221</c:v>
                      </c:pt>
                      <c:pt idx="81">
                        <c:v>22.538797076385237</c:v>
                      </c:pt>
                      <c:pt idx="82">
                        <c:v>22.458790547236234</c:v>
                      </c:pt>
                      <c:pt idx="83">
                        <c:v>22.358586794348746</c:v>
                      </c:pt>
                      <c:pt idx="84">
                        <c:v>22.248519490220417</c:v>
                      </c:pt>
                      <c:pt idx="85">
                        <c:v>22.13851894712931</c:v>
                      </c:pt>
                      <c:pt idx="86">
                        <c:v>22.02851795051475</c:v>
                      </c:pt>
                      <c:pt idx="87">
                        <c:v>21.918516955631048</c:v>
                      </c:pt>
                      <c:pt idx="88">
                        <c:v>21.808583873598462</c:v>
                      </c:pt>
                      <c:pt idx="89">
                        <c:v>21.708786415611247</c:v>
                      </c:pt>
                      <c:pt idx="90">
                        <c:v>21.628716451510229</c:v>
                      </c:pt>
                      <c:pt idx="91">
                        <c:v>21.518443915823912</c:v>
                      </c:pt>
                      <c:pt idx="92">
                        <c:v>21.398444620436944</c:v>
                      </c:pt>
                      <c:pt idx="93">
                        <c:v>21.288579824410824</c:v>
                      </c:pt>
                      <c:pt idx="94">
                        <c:v>21.188646200249558</c:v>
                      </c:pt>
                      <c:pt idx="95">
                        <c:v>21.088576695219782</c:v>
                      </c:pt>
                      <c:pt idx="96">
                        <c:v>20.978576202146158</c:v>
                      </c:pt>
                      <c:pt idx="97">
                        <c:v>20.878643629858086</c:v>
                      </c:pt>
                      <c:pt idx="98">
                        <c:v>20.778573982730251</c:v>
                      </c:pt>
                      <c:pt idx="99">
                        <c:v>20.668505094253298</c:v>
                      </c:pt>
                      <c:pt idx="100">
                        <c:v>20.55857298707221</c:v>
                      </c:pt>
                      <c:pt idx="101">
                        <c:v>20.458571637414572</c:v>
                      </c:pt>
                      <c:pt idx="102">
                        <c:v>20.348502142536791</c:v>
                      </c:pt>
                      <c:pt idx="103">
                        <c:v>20.238638748535713</c:v>
                      </c:pt>
                      <c:pt idx="104">
                        <c:v>20.14870566470973</c:v>
                      </c:pt>
                      <c:pt idx="105">
                        <c:v>20.048498429349657</c:v>
                      </c:pt>
                      <c:pt idx="106">
                        <c:v>19.927468106548016</c:v>
                      </c:pt>
                      <c:pt idx="107">
                        <c:v>19.677540068824293</c:v>
                      </c:pt>
                      <c:pt idx="108">
                        <c:v>19.568639687857818</c:v>
                      </c:pt>
                      <c:pt idx="109">
                        <c:v>19.47856244643198</c:v>
                      </c:pt>
                      <c:pt idx="110">
                        <c:v>19.35849294933222</c:v>
                      </c:pt>
                      <c:pt idx="111">
                        <c:v>19.258561483433187</c:v>
                      </c:pt>
                      <c:pt idx="112">
                        <c:v>19.148490977819964</c:v>
                      </c:pt>
                      <c:pt idx="113">
                        <c:v>19.038421335824687</c:v>
                      </c:pt>
                      <c:pt idx="114">
                        <c:v>18.918420631551854</c:v>
                      </c:pt>
                      <c:pt idx="115">
                        <c:v>18.808488738623325</c:v>
                      </c:pt>
                      <c:pt idx="116">
                        <c:v>18.697725605740953</c:v>
                      </c:pt>
                      <c:pt idx="117">
                        <c:v>18.476965085102293</c:v>
                      </c:pt>
                      <c:pt idx="118">
                        <c:v>18.257729894334794</c:v>
                      </c:pt>
                      <c:pt idx="119">
                        <c:v>18.148417786399015</c:v>
                      </c:pt>
                      <c:pt idx="120">
                        <c:v>18.028203217991699</c:v>
                      </c:pt>
                      <c:pt idx="121">
                        <c:v>17.888411900758449</c:v>
                      </c:pt>
                      <c:pt idx="122">
                        <c:v>17.798618439490387</c:v>
                      </c:pt>
                      <c:pt idx="123">
                        <c:v>17.688546362451842</c:v>
                      </c:pt>
                      <c:pt idx="124">
                        <c:v>17.588406500998943</c:v>
                      </c:pt>
                      <c:pt idx="125">
                        <c:v>17.4582666073407</c:v>
                      </c:pt>
                      <c:pt idx="126">
                        <c:v>17.338336102666219</c:v>
                      </c:pt>
                      <c:pt idx="127">
                        <c:v>17.218334353726672</c:v>
                      </c:pt>
                      <c:pt idx="128">
                        <c:v>17.098263160865031</c:v>
                      </c:pt>
                      <c:pt idx="129">
                        <c:v>16.968332225563906</c:v>
                      </c:pt>
                      <c:pt idx="130">
                        <c:v>16.858540716410133</c:v>
                      </c:pt>
                      <c:pt idx="131">
                        <c:v>16.758538329131529</c:v>
                      </c:pt>
                      <c:pt idx="132">
                        <c:v>16.64769565230046</c:v>
                      </c:pt>
                      <c:pt idx="133">
                        <c:v>16.427768585022413</c:v>
                      </c:pt>
                      <c:pt idx="134">
                        <c:v>16.32846947460509</c:v>
                      </c:pt>
                      <c:pt idx="135">
                        <c:v>16.206634642044023</c:v>
                      </c:pt>
                      <c:pt idx="136">
                        <c:v>15.845934870025742</c:v>
                      </c:pt>
                      <c:pt idx="137">
                        <c:v>15.627840203192708</c:v>
                      </c:pt>
                      <c:pt idx="138">
                        <c:v>15.538461236676646</c:v>
                      </c:pt>
                      <c:pt idx="139">
                        <c:v>15.408455565943637</c:v>
                      </c:pt>
                      <c:pt idx="140">
                        <c:v>15.318525452702273</c:v>
                      </c:pt>
                      <c:pt idx="141">
                        <c:v>15.198311450466411</c:v>
                      </c:pt>
                      <c:pt idx="142">
                        <c:v>15.07838251265731</c:v>
                      </c:pt>
                      <c:pt idx="143">
                        <c:v>14.968593553915866</c:v>
                      </c:pt>
                      <c:pt idx="144">
                        <c:v>14.878591243975665</c:v>
                      </c:pt>
                      <c:pt idx="145">
                        <c:v>14.768448290933227</c:v>
                      </c:pt>
                      <c:pt idx="146">
                        <c:v>14.65759576466192</c:v>
                      </c:pt>
                      <c:pt idx="147">
                        <c:v>14.427527126056249</c:v>
                      </c:pt>
                      <c:pt idx="148">
                        <c:v>14.308380069200917</c:v>
                      </c:pt>
                      <c:pt idx="149">
                        <c:v>14.197660365067893</c:v>
                      </c:pt>
                      <c:pt idx="150">
                        <c:v>13.977590826374858</c:v>
                      </c:pt>
                      <c:pt idx="151">
                        <c:v>13.858303497758774</c:v>
                      </c:pt>
                      <c:pt idx="152">
                        <c:v>13.738582927204012</c:v>
                      </c:pt>
                      <c:pt idx="153">
                        <c:v>13.658008221194029</c:v>
                      </c:pt>
                      <c:pt idx="154">
                        <c:v>13.457866574792597</c:v>
                      </c:pt>
                      <c:pt idx="155">
                        <c:v>13.358439293137661</c:v>
                      </c:pt>
                      <c:pt idx="156">
                        <c:v>13.238433971697656</c:v>
                      </c:pt>
                      <c:pt idx="157">
                        <c:v>13.138648207583866</c:v>
                      </c:pt>
                      <c:pt idx="158">
                        <c:v>13.048502318787298</c:v>
                      </c:pt>
                      <c:pt idx="159">
                        <c:v>12.926778128555602</c:v>
                      </c:pt>
                      <c:pt idx="160">
                        <c:v>12.59699958397599</c:v>
                      </c:pt>
                      <c:pt idx="161">
                        <c:v>12.508508920351673</c:v>
                      </c:pt>
                      <c:pt idx="162">
                        <c:v>12.388352693116888</c:v>
                      </c:pt>
                      <c:pt idx="163">
                        <c:v>12.278424777907484</c:v>
                      </c:pt>
                      <c:pt idx="164">
                        <c:v>12.168495318090473</c:v>
                      </c:pt>
                      <c:pt idx="165">
                        <c:v>12.068638304972444</c:v>
                      </c:pt>
                      <c:pt idx="166">
                        <c:v>11.977624510235422</c:v>
                      </c:pt>
                      <c:pt idx="167">
                        <c:v>11.737410923668913</c:v>
                      </c:pt>
                      <c:pt idx="168">
                        <c:v>11.618424782090935</c:v>
                      </c:pt>
                      <c:pt idx="169">
                        <c:v>11.518561399694558</c:v>
                      </c:pt>
                      <c:pt idx="170">
                        <c:v>11.418486915046563</c:v>
                      </c:pt>
                      <c:pt idx="171">
                        <c:v>11.308413760768829</c:v>
                      </c:pt>
                      <c:pt idx="172">
                        <c:v>11.198558451879107</c:v>
                      </c:pt>
                      <c:pt idx="173">
                        <c:v>11.108629242848414</c:v>
                      </c:pt>
                      <c:pt idx="174">
                        <c:v>11.008264102438574</c:v>
                      </c:pt>
                      <c:pt idx="175">
                        <c:v>10.868337970824678</c:v>
                      </c:pt>
                      <c:pt idx="176">
                        <c:v>10.778482155870044</c:v>
                      </c:pt>
                      <c:pt idx="177">
                        <c:v>10.658406989700687</c:v>
                      </c:pt>
                      <c:pt idx="178">
                        <c:v>10.558552407441825</c:v>
                      </c:pt>
                      <c:pt idx="179">
                        <c:v>10.458550388974789</c:v>
                      </c:pt>
                      <c:pt idx="180">
                        <c:v>10.358549444966533</c:v>
                      </c:pt>
                      <c:pt idx="181">
                        <c:v>10.25862159747982</c:v>
                      </c:pt>
                      <c:pt idx="182">
                        <c:v>10.168620248165235</c:v>
                      </c:pt>
                      <c:pt idx="183">
                        <c:v>10.068546146067918</c:v>
                      </c:pt>
                      <c:pt idx="184">
                        <c:v>9.9686189709970883</c:v>
                      </c:pt>
                      <c:pt idx="185">
                        <c:v>9.8783244528077621</c:v>
                      </c:pt>
                      <c:pt idx="186">
                        <c:v>9.7381783393139898</c:v>
                      </c:pt>
                      <c:pt idx="187">
                        <c:v>9.6283983153705961</c:v>
                      </c:pt>
                      <c:pt idx="188">
                        <c:v>9.5179547349892761</c:v>
                      </c:pt>
                      <c:pt idx="189">
                        <c:v>9.3478821338032603</c:v>
                      </c:pt>
                      <c:pt idx="190">
                        <c:v>9.228396226418349</c:v>
                      </c:pt>
                      <c:pt idx="191">
                        <c:v>9.1286123398032011</c:v>
                      </c:pt>
                      <c:pt idx="192">
                        <c:v>9.0377255052920109</c:v>
                      </c:pt>
                      <c:pt idx="193">
                        <c:v>8.8177287073683406</c:v>
                      </c:pt>
                      <c:pt idx="194">
                        <c:v>8.7288351189115811</c:v>
                      </c:pt>
                      <c:pt idx="195">
                        <c:v>8.6586047342897245</c:v>
                      </c:pt>
                      <c:pt idx="196">
                        <c:v>8.5383095274649605</c:v>
                      </c:pt>
                      <c:pt idx="197">
                        <c:v>8.4283104662862591</c:v>
                      </c:pt>
                      <c:pt idx="198">
                        <c:v>8.3085312842765209</c:v>
                      </c:pt>
                      <c:pt idx="199">
                        <c:v>8.2285288597729487</c:v>
                      </c:pt>
                      <c:pt idx="200">
                        <c:v>8.1084535316439759</c:v>
                      </c:pt>
                      <c:pt idx="201">
                        <c:v>8.0184531556178342</c:v>
                      </c:pt>
                      <c:pt idx="202">
                        <c:v>7.8983776448435679</c:v>
                      </c:pt>
                      <c:pt idx="203">
                        <c:v>7.7984514300701555</c:v>
                      </c:pt>
                      <c:pt idx="204">
                        <c:v>7.6883753638585128</c:v>
                      </c:pt>
                      <c:pt idx="205">
                        <c:v>7.5784491515903989</c:v>
                      </c:pt>
                      <c:pt idx="206">
                        <c:v>7.478745459975225</c:v>
                      </c:pt>
                      <c:pt idx="207">
                        <c:v>7.4088171708313748</c:v>
                      </c:pt>
                      <c:pt idx="208">
                        <c:v>7.3185176923869015</c:v>
                      </c:pt>
                      <c:pt idx="209">
                        <c:v>7.2085934371970648</c:v>
                      </c:pt>
                      <c:pt idx="210">
                        <c:v>7.1287414153801016</c:v>
                      </c:pt>
                      <c:pt idx="211">
                        <c:v>7.0385154515682702</c:v>
                      </c:pt>
                      <c:pt idx="212">
                        <c:v>6.9285907886923876</c:v>
                      </c:pt>
                      <c:pt idx="213">
                        <c:v>6.8485146682847082</c:v>
                      </c:pt>
                      <c:pt idx="214">
                        <c:v>6.7283643214113447</c:v>
                      </c:pt>
                      <c:pt idx="215">
                        <c:v>6.628439243573383</c:v>
                      </c:pt>
                      <c:pt idx="216">
                        <c:v>6.5170132563009258</c:v>
                      </c:pt>
                      <c:pt idx="217">
                        <c:v>6.2270931861118264</c:v>
                      </c:pt>
                      <c:pt idx="218">
                        <c:v>6.128293167543756</c:v>
                      </c:pt>
                      <c:pt idx="219">
                        <c:v>5.998282629381805</c:v>
                      </c:pt>
                      <c:pt idx="220">
                        <c:v>5.898507371772479</c:v>
                      </c:pt>
                      <c:pt idx="221">
                        <c:v>5.7985046609022861</c:v>
                      </c:pt>
                      <c:pt idx="222">
                        <c:v>5.6984282803343804</c:v>
                      </c:pt>
                      <c:pt idx="223">
                        <c:v>5.5885031129919565</c:v>
                      </c:pt>
                      <c:pt idx="224">
                        <c:v>5.4978222753316883</c:v>
                      </c:pt>
                      <c:pt idx="225">
                        <c:v>5.2975976805460174</c:v>
                      </c:pt>
                      <c:pt idx="226">
                        <c:v>5.1785808423072384</c:v>
                      </c:pt>
                      <c:pt idx="227">
                        <c:v>5.1089511469714335</c:v>
                      </c:pt>
                      <c:pt idx="228">
                        <c:v>5.0387206748641402</c:v>
                      </c:pt>
                      <c:pt idx="229">
                        <c:v>4.9384942230108457</c:v>
                      </c:pt>
                      <c:pt idx="230">
                        <c:v>4.8384949064558969</c:v>
                      </c:pt>
                      <c:pt idx="231">
                        <c:v>4.7385697450359681</c:v>
                      </c:pt>
                      <c:pt idx="232">
                        <c:v>4.6486442166400499</c:v>
                      </c:pt>
                      <c:pt idx="233">
                        <c:v>4.5587187832270057</c:v>
                      </c:pt>
                      <c:pt idx="234">
                        <c:v>4.4787935244908272</c:v>
                      </c:pt>
                      <c:pt idx="235">
                        <c:v>4.3978035729209548</c:v>
                      </c:pt>
                      <c:pt idx="236">
                        <c:v>4.1878079324932562</c:v>
                      </c:pt>
                      <c:pt idx="237">
                        <c:v>4.1087211786985511</c:v>
                      </c:pt>
                      <c:pt idx="238">
                        <c:v>4.0185609106494846</c:v>
                      </c:pt>
                      <c:pt idx="239">
                        <c:v>3.9187900618724627</c:v>
                      </c:pt>
                      <c:pt idx="240">
                        <c:v>3.8588641499484466</c:v>
                      </c:pt>
                      <c:pt idx="241">
                        <c:v>3.7685573306137727</c:v>
                      </c:pt>
                      <c:pt idx="242">
                        <c:v>3.6684057986299785</c:v>
                      </c:pt>
                      <c:pt idx="243">
                        <c:v>3.5585587387921294</c:v>
                      </c:pt>
                      <c:pt idx="244">
                        <c:v>3.4788629297058331</c:v>
                      </c:pt>
                      <c:pt idx="245">
                        <c:v>3.4086303167258691</c:v>
                      </c:pt>
                      <c:pt idx="246">
                        <c:v>3.2986310540824575</c:v>
                      </c:pt>
                      <c:pt idx="247">
                        <c:v>3.2270969245797057</c:v>
                      </c:pt>
                      <c:pt idx="248">
                        <c:v>2.9170256140647441</c:v>
                      </c:pt>
                      <c:pt idx="249">
                        <c:v>2.8387158894196935</c:v>
                      </c:pt>
                      <c:pt idx="250">
                        <c:v>2.748855939875027</c:v>
                      </c:pt>
                      <c:pt idx="251">
                        <c:v>2.6888543837653316</c:v>
                      </c:pt>
                      <c:pt idx="252">
                        <c:v>2.5986226478446346</c:v>
                      </c:pt>
                      <c:pt idx="253">
                        <c:v>2.5080071044293275</c:v>
                      </c:pt>
                      <c:pt idx="254">
                        <c:v>2.3378551879969223</c:v>
                      </c:pt>
                      <c:pt idx="255">
                        <c:v>2.2285495915616949</c:v>
                      </c:pt>
                      <c:pt idx="256">
                        <c:v>2.1486206677168438</c:v>
                      </c:pt>
                      <c:pt idx="257">
                        <c:v>2.048619152925792</c:v>
                      </c:pt>
                      <c:pt idx="258">
                        <c:v>1.9688504393774158</c:v>
                      </c:pt>
                      <c:pt idx="259">
                        <c:v>1.8981515995202802</c:v>
                      </c:pt>
                      <c:pt idx="260">
                        <c:v>1.727922371124843</c:v>
                      </c:pt>
                      <c:pt idx="261">
                        <c:v>1.6285429622789087</c:v>
                      </c:pt>
                      <c:pt idx="262">
                        <c:v>1.5384596434842495</c:v>
                      </c:pt>
                      <c:pt idx="263">
                        <c:v>1.4285367424238853</c:v>
                      </c:pt>
                      <c:pt idx="264">
                        <c:v>1.3479915132525253</c:v>
                      </c:pt>
                      <c:pt idx="265">
                        <c:v>1.1679154233133999</c:v>
                      </c:pt>
                      <c:pt idx="266">
                        <c:v>1.0787708731257304</c:v>
                      </c:pt>
                      <c:pt idx="267">
                        <c:v>1.0087636049287596</c:v>
                      </c:pt>
                      <c:pt idx="268">
                        <c:v>0.91852910952507016</c:v>
                      </c:pt>
                      <c:pt idx="269">
                        <c:v>0.8186078770773183</c:v>
                      </c:pt>
                      <c:pt idx="270">
                        <c:v>0.73868449731070818</c:v>
                      </c:pt>
                      <c:pt idx="271">
                        <c:v>0.64876113339254993</c:v>
                      </c:pt>
                      <c:pt idx="272">
                        <c:v>0.57875992156511036</c:v>
                      </c:pt>
                      <c:pt idx="273">
                        <c:v>0.4885246630078322</c:v>
                      </c:pt>
                      <c:pt idx="274">
                        <c:v>0.38844724363938932</c:v>
                      </c:pt>
                      <c:pt idx="275">
                        <c:v>0.28860328976060179</c:v>
                      </c:pt>
                      <c:pt idx="276">
                        <c:v>0.20891453389378234</c:v>
                      </c:pt>
                      <c:pt idx="277">
                        <c:v>0.1489116334184013</c:v>
                      </c:pt>
                      <c:pt idx="278">
                        <c:v>6.8597468599207831E-2</c:v>
                      </c:pt>
                      <c:pt idx="279">
                        <c:v>-3.1244166736655754E-2</c:v>
                      </c:pt>
                      <c:pt idx="280">
                        <c:v>-9.108897693990177E-2</c:v>
                      </c:pt>
                      <c:pt idx="281">
                        <c:v>-0.17140491954182357</c:v>
                      </c:pt>
                      <c:pt idx="282">
                        <c:v>-0.27140343626500291</c:v>
                      </c:pt>
                      <c:pt idx="283">
                        <c:v>-0.35148287388030069</c:v>
                      </c:pt>
                      <c:pt idx="284">
                        <c:v>-0.46140472239926439</c:v>
                      </c:pt>
                      <c:pt idx="285">
                        <c:v>-0.53109112792627389</c:v>
                      </c:pt>
                      <c:pt idx="286">
                        <c:v>-0.60109414265475236</c:v>
                      </c:pt>
                      <c:pt idx="287">
                        <c:v>-0.6713310841393022</c:v>
                      </c:pt>
                      <c:pt idx="288">
                        <c:v>-0.7714090284140912</c:v>
                      </c:pt>
                      <c:pt idx="289">
                        <c:v>-0.85133031100041001</c:v>
                      </c:pt>
                      <c:pt idx="290">
                        <c:v>-0.94125282999825222</c:v>
                      </c:pt>
                      <c:pt idx="291">
                        <c:v>-1.0113330671683636</c:v>
                      </c:pt>
                      <c:pt idx="292">
                        <c:v>-1.1112543324722302</c:v>
                      </c:pt>
                      <c:pt idx="293">
                        <c:v>-1.1710973172316617</c:v>
                      </c:pt>
                      <c:pt idx="294">
                        <c:v>-1.251257456090326</c:v>
                      </c:pt>
                      <c:pt idx="295">
                        <c:v>-1.3312569092093038</c:v>
                      </c:pt>
                      <c:pt idx="296">
                        <c:v>-1.4112576347259784</c:v>
                      </c:pt>
                      <c:pt idx="297">
                        <c:v>-1.4911790809730299</c:v>
                      </c:pt>
                      <c:pt idx="298">
                        <c:v>-1.5612596064383724</c:v>
                      </c:pt>
                      <c:pt idx="299">
                        <c:v>-1.6514185041334783</c:v>
                      </c:pt>
                      <c:pt idx="300">
                        <c:v>-1.7413387476122175</c:v>
                      </c:pt>
                      <c:pt idx="301">
                        <c:v>-1.8213401517494683</c:v>
                      </c:pt>
                      <c:pt idx="302">
                        <c:v>-1.9112614991008652</c:v>
                      </c:pt>
                      <c:pt idx="303">
                        <c:v>-1.9812627607209004</c:v>
                      </c:pt>
                      <c:pt idx="304">
                        <c:v>-2.0714227723402692</c:v>
                      </c:pt>
                      <c:pt idx="305">
                        <c:v>-2.1614224211629649</c:v>
                      </c:pt>
                      <c:pt idx="306">
                        <c:v>-2.2514233476968188</c:v>
                      </c:pt>
                      <c:pt idx="307">
                        <c:v>-2.3420623174088369</c:v>
                      </c:pt>
                      <c:pt idx="308">
                        <c:v>-2.5119798949316392</c:v>
                      </c:pt>
                      <c:pt idx="309">
                        <c:v>-2.5911826917198155</c:v>
                      </c:pt>
                      <c:pt idx="310">
                        <c:v>-2.6610297813545132</c:v>
                      </c:pt>
                      <c:pt idx="311">
                        <c:v>-2.7211114275740127</c:v>
                      </c:pt>
                      <c:pt idx="312">
                        <c:v>-2.8011114183539312</c:v>
                      </c:pt>
                      <c:pt idx="313">
                        <c:v>-2.861031844630797</c:v>
                      </c:pt>
                      <c:pt idx="314">
                        <c:v>-2.9311932012252715</c:v>
                      </c:pt>
                      <c:pt idx="315">
                        <c:v>-3.0111926006229011</c:v>
                      </c:pt>
                      <c:pt idx="316">
                        <c:v>-3.0810328415390482</c:v>
                      </c:pt>
                      <c:pt idx="317">
                        <c:v>-3.1412752328543734</c:v>
                      </c:pt>
                      <c:pt idx="318">
                        <c:v>-3.2414347701552266</c:v>
                      </c:pt>
                      <c:pt idx="319">
                        <c:v>-3.3215146482394884</c:v>
                      </c:pt>
                      <c:pt idx="320">
                        <c:v>-3.4314348294432655</c:v>
                      </c:pt>
                      <c:pt idx="321">
                        <c:v>-3.5010340518875696</c:v>
                      </c:pt>
                      <c:pt idx="322">
                        <c:v>-3.5611181940384049</c:v>
                      </c:pt>
                      <c:pt idx="323">
                        <c:v>-3.6412791931040296</c:v>
                      </c:pt>
                      <c:pt idx="324">
                        <c:v>-3.721278642443218</c:v>
                      </c:pt>
                      <c:pt idx="325">
                        <c:v>-3.8011987870819519</c:v>
                      </c:pt>
                      <c:pt idx="326">
                        <c:v>-3.8712000437602558</c:v>
                      </c:pt>
                      <c:pt idx="327">
                        <c:v>-3.9512814295289602</c:v>
                      </c:pt>
                      <c:pt idx="328">
                        <c:v>-4.0312815217399587</c:v>
                      </c:pt>
                      <c:pt idx="329">
                        <c:v>-4.1113630598282107</c:v>
                      </c:pt>
                      <c:pt idx="330">
                        <c:v>-4.2012824562532174</c:v>
                      </c:pt>
                      <c:pt idx="331">
                        <c:v>-4.2712028818923864</c:v>
                      </c:pt>
                      <c:pt idx="332">
                        <c:v>-4.3510423688143431</c:v>
                      </c:pt>
                      <c:pt idx="333">
                        <c:v>-4.4012869325113471</c:v>
                      </c:pt>
                      <c:pt idx="334">
                        <c:v>-4.5114480414126792</c:v>
                      </c:pt>
                      <c:pt idx="335">
                        <c:v>-4.5811232085408378</c:v>
                      </c:pt>
                      <c:pt idx="336">
                        <c:v>-4.6511264205659817</c:v>
                      </c:pt>
                      <c:pt idx="337">
                        <c:v>-4.7210458227187804</c:v>
                      </c:pt>
                      <c:pt idx="338">
                        <c:v>-4.7810469382653551</c:v>
                      </c:pt>
                      <c:pt idx="339">
                        <c:v>-4.8510474681195648</c:v>
                      </c:pt>
                      <c:pt idx="340">
                        <c:v>-4.9111291906696346</c:v>
                      </c:pt>
                      <c:pt idx="341">
                        <c:v>-4.9912105034876806</c:v>
                      </c:pt>
                      <c:pt idx="342">
                        <c:v>-5.0612918203158257</c:v>
                      </c:pt>
                      <c:pt idx="343">
                        <c:v>-5.1515362398677524</c:v>
                      </c:pt>
                      <c:pt idx="344">
                        <c:v>-5.2513724451103032</c:v>
                      </c:pt>
                      <c:pt idx="345">
                        <c:v>-5.321048447722486</c:v>
                      </c:pt>
                      <c:pt idx="346">
                        <c:v>-5.38113310066616</c:v>
                      </c:pt>
                      <c:pt idx="347">
                        <c:v>-5.46129626882973</c:v>
                      </c:pt>
                      <c:pt idx="348">
                        <c:v>-5.5412140602576647</c:v>
                      </c:pt>
                      <c:pt idx="349">
                        <c:v>-5.6111336750806737</c:v>
                      </c:pt>
                      <c:pt idx="350">
                        <c:v>-5.6810531917361446</c:v>
                      </c:pt>
                      <c:pt idx="351">
                        <c:v>-5.7411360813030656</c:v>
                      </c:pt>
                      <c:pt idx="352">
                        <c:v>-5.8212997007186642</c:v>
                      </c:pt>
                      <c:pt idx="353">
                        <c:v>-5.9013809925764731</c:v>
                      </c:pt>
                      <c:pt idx="354">
                        <c:v>-5.9912174176906126</c:v>
                      </c:pt>
                      <c:pt idx="355">
                        <c:v>-6.0508914929173709</c:v>
                      </c:pt>
                      <c:pt idx="356">
                        <c:v>-6.1012224246215112</c:v>
                      </c:pt>
                      <c:pt idx="357">
                        <c:v>-6.2014667468231552</c:v>
                      </c:pt>
                      <c:pt idx="358">
                        <c:v>-6.2812193375156484</c:v>
                      </c:pt>
                      <c:pt idx="359">
                        <c:v>-6.3511398696456647</c:v>
                      </c:pt>
                      <c:pt idx="360">
                        <c:v>-6.421223293686805</c:v>
                      </c:pt>
                      <c:pt idx="361">
                        <c:v>-6.5012233362124601</c:v>
                      </c:pt>
                      <c:pt idx="362">
                        <c:v>-6.5711417044509552</c:v>
                      </c:pt>
                      <c:pt idx="363">
                        <c:v>-6.6412252840240971</c:v>
                      </c:pt>
                      <c:pt idx="364">
                        <c:v>-6.7213076877332787</c:v>
                      </c:pt>
                      <c:pt idx="365">
                        <c:v>-6.8011429684037568</c:v>
                      </c:pt>
                      <c:pt idx="366">
                        <c:v>-6.8609799437910475</c:v>
                      </c:pt>
                      <c:pt idx="367">
                        <c:v>-6.9209817275384928</c:v>
                      </c:pt>
                      <c:pt idx="368">
                        <c:v>-6.9810646740501685</c:v>
                      </c:pt>
                      <c:pt idx="369">
                        <c:v>-7.051147110624723</c:v>
                      </c:pt>
                      <c:pt idx="370">
                        <c:v>-7.1213948528849453</c:v>
                      </c:pt>
                      <c:pt idx="371">
                        <c:v>-7.2213938487308518</c:v>
                      </c:pt>
                      <c:pt idx="372">
                        <c:v>-7.2910637366843067</c:v>
                      </c:pt>
                      <c:pt idx="373">
                        <c:v>-7.3511496964035166</c:v>
                      </c:pt>
                      <c:pt idx="374">
                        <c:v>-7.431149674096436</c:v>
                      </c:pt>
                      <c:pt idx="375">
                        <c:v>-7.4910673547866953</c:v>
                      </c:pt>
                      <c:pt idx="376">
                        <c:v>-7.5609857173471857</c:v>
                      </c:pt>
                      <c:pt idx="377">
                        <c:v>-7.6110696755590688</c:v>
                      </c:pt>
                      <c:pt idx="378">
                        <c:v>-7.6913185054011528</c:v>
                      </c:pt>
                      <c:pt idx="379">
                        <c:v>-7.7711512103246383</c:v>
                      </c:pt>
                      <c:pt idx="380">
                        <c:v>-7.8310700704551088</c:v>
                      </c:pt>
                      <c:pt idx="381">
                        <c:v>-7.9011544004011105</c:v>
                      </c:pt>
                      <c:pt idx="382">
                        <c:v>-7.9710711714490685</c:v>
                      </c:pt>
                      <c:pt idx="383">
                        <c:v>-8.0310723476307544</c:v>
                      </c:pt>
                      <c:pt idx="384">
                        <c:v>-8.1011561208271878</c:v>
                      </c:pt>
                      <c:pt idx="385">
                        <c:v>-8.1710727719482872</c:v>
                      </c:pt>
                      <c:pt idx="386">
                        <c:v>-8.2312405497372101</c:v>
                      </c:pt>
                      <c:pt idx="387">
                        <c:v>-8.3210732824861466</c:v>
                      </c:pt>
                      <c:pt idx="388">
                        <c:v>-8.3610750012391541</c:v>
                      </c:pt>
                      <c:pt idx="389">
                        <c:v>-8.451743217555018</c:v>
                      </c:pt>
                      <c:pt idx="390">
                        <c:v>-8.5714886790698248</c:v>
                      </c:pt>
                      <c:pt idx="391">
                        <c:v>-8.6312408281356721</c:v>
                      </c:pt>
                      <c:pt idx="392">
                        <c:v>-8.7212437456357836</c:v>
                      </c:pt>
                      <c:pt idx="393">
                        <c:v>-8.7809933483740306</c:v>
                      </c:pt>
                      <c:pt idx="394">
                        <c:v>-8.8410795793354495</c:v>
                      </c:pt>
                      <c:pt idx="395">
                        <c:v>-8.9111631585649729</c:v>
                      </c:pt>
                      <c:pt idx="396">
                        <c:v>-8.9811630758919847</c:v>
                      </c:pt>
                      <c:pt idx="397">
                        <c:v>-9.0509960596548904</c:v>
                      </c:pt>
                      <c:pt idx="398">
                        <c:v>-9.1010816872862534</c:v>
                      </c:pt>
                      <c:pt idx="399">
                        <c:v>-9.1812494263766968</c:v>
                      </c:pt>
                      <c:pt idx="400">
                        <c:v>-9.250996848702588</c:v>
                      </c:pt>
                      <c:pt idx="401">
                        <c:v>-9.3007474187154031</c:v>
                      </c:pt>
                      <c:pt idx="402">
                        <c:v>-9.3409177457431465</c:v>
                      </c:pt>
                      <c:pt idx="403">
                        <c:v>-9.4110848968866883</c:v>
                      </c:pt>
                      <c:pt idx="404">
                        <c:v>-9.4711680722309914</c:v>
                      </c:pt>
                      <c:pt idx="405">
                        <c:v>-9.5511680841877986</c:v>
                      </c:pt>
                      <c:pt idx="406">
                        <c:v>-9.6110844431241951</c:v>
                      </c:pt>
                      <c:pt idx="407">
                        <c:v>-9.6811699462891898</c:v>
                      </c:pt>
                      <c:pt idx="408">
                        <c:v>-9.7510855856083136</c:v>
                      </c:pt>
                      <c:pt idx="409">
                        <c:v>-9.8111710974312221</c:v>
                      </c:pt>
                      <c:pt idx="410">
                        <c:v>-9.8911710915578972</c:v>
                      </c:pt>
                      <c:pt idx="411">
                        <c:v>-9.9511716284471561</c:v>
                      </c:pt>
                      <c:pt idx="412">
                        <c:v>-10.031172340465757</c:v>
                      </c:pt>
                      <c:pt idx="413">
                        <c:v>-10.091003904317089</c:v>
                      </c:pt>
                      <c:pt idx="414">
                        <c:v>-10.150921266043085</c:v>
                      </c:pt>
                      <c:pt idx="415">
                        <c:v>-10.201006872595414</c:v>
                      </c:pt>
                      <c:pt idx="416">
                        <c:v>-10.271175889226271</c:v>
                      </c:pt>
                      <c:pt idx="417">
                        <c:v>-10.341090443417212</c:v>
                      </c:pt>
                      <c:pt idx="418">
                        <c:v>-10.402192571619523</c:v>
                      </c:pt>
                      <c:pt idx="419">
                        <c:v>-10.602271405866073</c:v>
                      </c:pt>
                      <c:pt idx="420">
                        <c:v>-10.670999050793959</c:v>
                      </c:pt>
                      <c:pt idx="421">
                        <c:v>-10.72092534300219</c:v>
                      </c:pt>
                      <c:pt idx="422">
                        <c:v>-10.781435989582391</c:v>
                      </c:pt>
                      <c:pt idx="423">
                        <c:v>-10.891602872780789</c:v>
                      </c:pt>
                      <c:pt idx="424">
                        <c:v>-10.971687497258261</c:v>
                      </c:pt>
                      <c:pt idx="425">
                        <c:v>-11.091603202326134</c:v>
                      </c:pt>
                      <c:pt idx="426">
                        <c:v>-11.160923336493502</c:v>
                      </c:pt>
                      <c:pt idx="427">
                        <c:v>-11.201355451567974</c:v>
                      </c:pt>
                      <c:pt idx="428">
                        <c:v>-11.321608881230141</c:v>
                      </c:pt>
                      <c:pt idx="429">
                        <c:v>-11.391010261112696</c:v>
                      </c:pt>
                      <c:pt idx="430">
                        <c:v>-11.440930396152579</c:v>
                      </c:pt>
                      <c:pt idx="431">
                        <c:v>-11.501102320019228</c:v>
                      </c:pt>
                      <c:pt idx="432">
                        <c:v>-11.571101447828223</c:v>
                      </c:pt>
                      <c:pt idx="433">
                        <c:v>-11.630845493728776</c:v>
                      </c:pt>
                      <c:pt idx="434">
                        <c:v>-11.671446566816888</c:v>
                      </c:pt>
                      <c:pt idx="435">
                        <c:v>-11.801528482413358</c:v>
                      </c:pt>
                      <c:pt idx="436">
                        <c:v>-11.851014552459056</c:v>
                      </c:pt>
                      <c:pt idx="437">
                        <c:v>-11.92093382354312</c:v>
                      </c:pt>
                      <c:pt idx="438">
                        <c:v>-11.960934805303381</c:v>
                      </c:pt>
                      <c:pt idx="439">
                        <c:v>-12.031021061398526</c:v>
                      </c:pt>
                      <c:pt idx="440">
                        <c:v>-12.08153545670578</c:v>
                      </c:pt>
                      <c:pt idx="441">
                        <c:v>-12.211704344109267</c:v>
                      </c:pt>
                      <c:pt idx="442">
                        <c:v>-12.281188281413147</c:v>
                      </c:pt>
                      <c:pt idx="443">
                        <c:v>-12.351623215759542</c:v>
                      </c:pt>
                      <c:pt idx="444">
                        <c:v>-12.471448889658376</c:v>
                      </c:pt>
                      <c:pt idx="445">
                        <c:v>-12.520848367098464</c:v>
                      </c:pt>
                      <c:pt idx="446">
                        <c:v>-12.570939986881214</c:v>
                      </c:pt>
                      <c:pt idx="447">
                        <c:v>-12.630939637411482</c:v>
                      </c:pt>
                      <c:pt idx="448">
                        <c:v>-12.681026198463494</c:v>
                      </c:pt>
                      <c:pt idx="449">
                        <c:v>-12.751026012793373</c:v>
                      </c:pt>
                      <c:pt idx="450">
                        <c:v>-12.800940142839256</c:v>
                      </c:pt>
                      <c:pt idx="451">
                        <c:v>-12.861545513485058</c:v>
                      </c:pt>
                      <c:pt idx="452">
                        <c:v>-12.981455340320132</c:v>
                      </c:pt>
                      <c:pt idx="453">
                        <c:v>-13.030851696656381</c:v>
                      </c:pt>
                      <c:pt idx="454">
                        <c:v>-13.081116633077691</c:v>
                      </c:pt>
                      <c:pt idx="455">
                        <c:v>-13.161201556106537</c:v>
                      </c:pt>
                      <c:pt idx="456">
                        <c:v>-13.221114829808817</c:v>
                      </c:pt>
                      <c:pt idx="457">
                        <c:v>-13.291116192726768</c:v>
                      </c:pt>
                      <c:pt idx="458">
                        <c:v>-13.351116706237374</c:v>
                      </c:pt>
                      <c:pt idx="459">
                        <c:v>-13.420943931242018</c:v>
                      </c:pt>
                      <c:pt idx="460">
                        <c:v>-13.460945725954243</c:v>
                      </c:pt>
                      <c:pt idx="461">
                        <c:v>-13.531032997314066</c:v>
                      </c:pt>
                      <c:pt idx="462">
                        <c:v>-13.580945844644324</c:v>
                      </c:pt>
                      <c:pt idx="463">
                        <c:v>-13.640947047657823</c:v>
                      </c:pt>
                      <c:pt idx="464">
                        <c:v>-13.690860533518025</c:v>
                      </c:pt>
                      <c:pt idx="465">
                        <c:v>-13.740861623948279</c:v>
                      </c:pt>
                      <c:pt idx="466">
                        <c:v>-13.790861953563343</c:v>
                      </c:pt>
                      <c:pt idx="467">
                        <c:v>-13.840949268777164</c:v>
                      </c:pt>
                      <c:pt idx="468">
                        <c:v>-13.902254255171766</c:v>
                      </c:pt>
                      <c:pt idx="469">
                        <c:v>-14.1022464386481</c:v>
                      </c:pt>
                      <c:pt idx="470">
                        <c:v>-14.160939594234899</c:v>
                      </c:pt>
                      <c:pt idx="471">
                        <c:v>-14.211300296702241</c:v>
                      </c:pt>
                      <c:pt idx="472">
                        <c:v>-14.311298175385083</c:v>
                      </c:pt>
                      <c:pt idx="473">
                        <c:v>-14.360862025482215</c:v>
                      </c:pt>
                      <c:pt idx="474">
                        <c:v>-14.410866177079217</c:v>
                      </c:pt>
                      <c:pt idx="475">
                        <c:v>-14.46086648348691</c:v>
                      </c:pt>
                      <c:pt idx="476">
                        <c:v>-14.511129143847592</c:v>
                      </c:pt>
                      <c:pt idx="477">
                        <c:v>-14.590952570325507</c:v>
                      </c:pt>
                      <c:pt idx="478">
                        <c:v>-14.620866825808006</c:v>
                      </c:pt>
                      <c:pt idx="479">
                        <c:v>-14.691130752029268</c:v>
                      </c:pt>
                      <c:pt idx="480">
                        <c:v>-14.751041371478976</c:v>
                      </c:pt>
                      <c:pt idx="481">
                        <c:v>-14.811217947016635</c:v>
                      </c:pt>
                      <c:pt idx="482">
                        <c:v>-14.891129468156793</c:v>
                      </c:pt>
                      <c:pt idx="483">
                        <c:v>-14.940867476988146</c:v>
                      </c:pt>
                      <c:pt idx="484">
                        <c:v>-14.991133441847278</c:v>
                      </c:pt>
                      <c:pt idx="485">
                        <c:v>-15.07104399750105</c:v>
                      </c:pt>
                      <c:pt idx="486">
                        <c:v>-15.110869400854492</c:v>
                      </c:pt>
                      <c:pt idx="487">
                        <c:v>-15.170959249903792</c:v>
                      </c:pt>
                      <c:pt idx="488">
                        <c:v>-15.220958841637369</c:v>
                      </c:pt>
                      <c:pt idx="489">
                        <c:v>-15.280783350891895</c:v>
                      </c:pt>
                      <c:pt idx="490">
                        <c:v>-15.310697085082641</c:v>
                      </c:pt>
                      <c:pt idx="491">
                        <c:v>-15.360962219353869</c:v>
                      </c:pt>
                      <c:pt idx="492">
                        <c:v>-15.420960344526261</c:v>
                      </c:pt>
                      <c:pt idx="493">
                        <c:v>-15.471048853659052</c:v>
                      </c:pt>
                      <c:pt idx="494">
                        <c:v>-15.541136818163032</c:v>
                      </c:pt>
                      <c:pt idx="495">
                        <c:v>-15.600871983760394</c:v>
                      </c:pt>
                      <c:pt idx="496">
                        <c:v>-15.640698140486148</c:v>
                      </c:pt>
                      <c:pt idx="497">
                        <c:v>-15.680876412785498</c:v>
                      </c:pt>
                      <c:pt idx="498">
                        <c:v>-15.741140158306429</c:v>
                      </c:pt>
                      <c:pt idx="499">
                        <c:v>-15.811138466484941</c:v>
                      </c:pt>
                      <c:pt idx="500">
                        <c:v>-15.870962244794393</c:v>
                      </c:pt>
                      <c:pt idx="501">
                        <c:v>-15.920875761216855</c:v>
                      </c:pt>
                      <c:pt idx="502">
                        <c:v>-15.970788414533912</c:v>
                      </c:pt>
                      <c:pt idx="503">
                        <c:v>-16.011054912397519</c:v>
                      </c:pt>
                      <c:pt idx="504">
                        <c:v>-16.090964681626609</c:v>
                      </c:pt>
                      <c:pt idx="505">
                        <c:v>-16.120788575218473</c:v>
                      </c:pt>
                      <c:pt idx="506">
                        <c:v>-16.181322183918091</c:v>
                      </c:pt>
                      <c:pt idx="507">
                        <c:v>-16.271229731935957</c:v>
                      </c:pt>
                      <c:pt idx="508">
                        <c:v>-16.32096491267907</c:v>
                      </c:pt>
                      <c:pt idx="509">
                        <c:v>-16.381145235901936</c:v>
                      </c:pt>
                      <c:pt idx="510">
                        <c:v>-16.450966671488104</c:v>
                      </c:pt>
                      <c:pt idx="511">
                        <c:v>-16.490879736326679</c:v>
                      </c:pt>
                      <c:pt idx="512">
                        <c:v>-16.551058684127273</c:v>
                      </c:pt>
                      <c:pt idx="513">
                        <c:v>-16.61105760428562</c:v>
                      </c:pt>
                      <c:pt idx="514">
                        <c:v>-16.671058124946548</c:v>
                      </c:pt>
                      <c:pt idx="515">
                        <c:v>-16.731058631865768</c:v>
                      </c:pt>
                      <c:pt idx="516">
                        <c:v>-16.791059139397731</c:v>
                      </c:pt>
                      <c:pt idx="517">
                        <c:v>-16.851059647415454</c:v>
                      </c:pt>
                      <c:pt idx="518">
                        <c:v>-16.9109710225108</c:v>
                      </c:pt>
                      <c:pt idx="519">
                        <c:v>-16.960704696543463</c:v>
                      </c:pt>
                      <c:pt idx="520">
                        <c:v>-16.991064006577517</c:v>
                      </c:pt>
                      <c:pt idx="521">
                        <c:v>-17.081329340848612</c:v>
                      </c:pt>
                      <c:pt idx="522">
                        <c:v>-17.141149017954572</c:v>
                      </c:pt>
                      <c:pt idx="523">
                        <c:v>-17.211151279728988</c:v>
                      </c:pt>
                      <c:pt idx="524">
                        <c:v>-17.270973032350771</c:v>
                      </c:pt>
                      <c:pt idx="525">
                        <c:v>-17.320885591012239</c:v>
                      </c:pt>
                      <c:pt idx="526">
                        <c:v>-17.371065662929933</c:v>
                      </c:pt>
                      <c:pt idx="527">
                        <c:v>-17.441243688004363</c:v>
                      </c:pt>
                      <c:pt idx="528">
                        <c:v>-17.510974098238201</c:v>
                      </c:pt>
                      <c:pt idx="529">
                        <c:v>-17.551335214150718</c:v>
                      </c:pt>
                      <c:pt idx="530">
                        <c:v>-17.661333168178455</c:v>
                      </c:pt>
                      <c:pt idx="531">
                        <c:v>-17.700885093326399</c:v>
                      </c:pt>
                      <c:pt idx="532">
                        <c:v>-17.760979295220185</c:v>
                      </c:pt>
                      <c:pt idx="533">
                        <c:v>-17.810978847423318</c:v>
                      </c:pt>
                      <c:pt idx="534">
                        <c:v>-17.870979329059402</c:v>
                      </c:pt>
                      <c:pt idx="535">
                        <c:v>-17.920889857289325</c:v>
                      </c:pt>
                      <c:pt idx="536">
                        <c:v>-17.970711219020735</c:v>
                      </c:pt>
                      <c:pt idx="537">
                        <c:v>-18.000712999111361</c:v>
                      </c:pt>
                      <c:pt idx="538">
                        <c:v>-18.051163078214607</c:v>
                      </c:pt>
                      <c:pt idx="539">
                        <c:v>-18.131249804504737</c:v>
                      </c:pt>
                      <c:pt idx="540">
                        <c:v>-18.190979443896222</c:v>
                      </c:pt>
                      <c:pt idx="541">
                        <c:v>-18.240982279311236</c:v>
                      </c:pt>
                      <c:pt idx="542">
                        <c:v>-18.301072879215024</c:v>
                      </c:pt>
                      <c:pt idx="543">
                        <c:v>-18.360892210387771</c:v>
                      </c:pt>
                      <c:pt idx="544">
                        <c:v>-18.400623477475531</c:v>
                      </c:pt>
                      <c:pt idx="545">
                        <c:v>-18.430716295561012</c:v>
                      </c:pt>
                      <c:pt idx="546">
                        <c:v>-18.480896304543162</c:v>
                      </c:pt>
                      <c:pt idx="547">
                        <c:v>-18.530804731213781</c:v>
                      </c:pt>
                      <c:pt idx="548">
                        <c:v>-18.570986508904287</c:v>
                      </c:pt>
                      <c:pt idx="549">
                        <c:v>-18.6410758261453</c:v>
                      </c:pt>
                      <c:pt idx="550">
                        <c:v>-18.691075458809514</c:v>
                      </c:pt>
                      <c:pt idx="551">
                        <c:v>-18.760985594641777</c:v>
                      </c:pt>
                      <c:pt idx="552">
                        <c:v>-18.800805703433248</c:v>
                      </c:pt>
                      <c:pt idx="553">
                        <c:v>-18.850807662605504</c:v>
                      </c:pt>
                      <c:pt idx="554">
                        <c:v>-18.891260812914155</c:v>
                      </c:pt>
                      <c:pt idx="555">
                        <c:v>-18.991439049562146</c:v>
                      </c:pt>
                      <c:pt idx="556">
                        <c:v>-19.050984643785945</c:v>
                      </c:pt>
                      <c:pt idx="557">
                        <c:v>-19.100807697574471</c:v>
                      </c:pt>
                      <c:pt idx="558">
                        <c:v>-19.141444936064982</c:v>
                      </c:pt>
                      <c:pt idx="559">
                        <c:v>-19.261440572542337</c:v>
                      </c:pt>
                      <c:pt idx="560">
                        <c:v>-19.30053222435928</c:v>
                      </c:pt>
                      <c:pt idx="561">
                        <c:v>-19.320631470100018</c:v>
                      </c:pt>
                      <c:pt idx="562">
                        <c:v>-19.370903643224736</c:v>
                      </c:pt>
                      <c:pt idx="563">
                        <c:v>-19.421538371372883</c:v>
                      </c:pt>
                      <c:pt idx="564">
                        <c:v>-19.54153411307427</c:v>
                      </c:pt>
                      <c:pt idx="565">
                        <c:v>-19.590714852304981</c:v>
                      </c:pt>
                      <c:pt idx="566">
                        <c:v>-19.620722494829323</c:v>
                      </c:pt>
                      <c:pt idx="567">
                        <c:v>-19.67090505075382</c:v>
                      </c:pt>
                      <c:pt idx="568">
                        <c:v>-19.72099496080773</c:v>
                      </c:pt>
                      <c:pt idx="569">
                        <c:v>-19.780994633544871</c:v>
                      </c:pt>
                      <c:pt idx="570">
                        <c:v>-19.830903763244674</c:v>
                      </c:pt>
                      <c:pt idx="571">
                        <c:v>-19.880813644675687</c:v>
                      </c:pt>
                      <c:pt idx="572">
                        <c:v>-19.920814737086182</c:v>
                      </c:pt>
                      <c:pt idx="573">
                        <c:v>-19.970723674137957</c:v>
                      </c:pt>
                      <c:pt idx="574">
                        <c:v>-20.000724686233816</c:v>
                      </c:pt>
                      <c:pt idx="575">
                        <c:v>-20.050907878026813</c:v>
                      </c:pt>
                      <c:pt idx="576">
                        <c:v>-20.100906578006839</c:v>
                      </c:pt>
                      <c:pt idx="577">
                        <c:v>-20.150815439188232</c:v>
                      </c:pt>
                      <c:pt idx="578">
                        <c:v>-20.191365883891276</c:v>
                      </c:pt>
                      <c:pt idx="579">
                        <c:v>-20.30191192731272</c:v>
                      </c:pt>
                      <c:pt idx="580">
                        <c:v>-20.401358208926482</c:v>
                      </c:pt>
                      <c:pt idx="581">
                        <c:v>-20.450813327316144</c:v>
                      </c:pt>
                      <c:pt idx="582">
                        <c:v>-20.490818598832384</c:v>
                      </c:pt>
                      <c:pt idx="583">
                        <c:v>-20.540910713699912</c:v>
                      </c:pt>
                      <c:pt idx="584">
                        <c:v>-20.590726523778876</c:v>
                      </c:pt>
                      <c:pt idx="585">
                        <c:v>-20.620636513357752</c:v>
                      </c:pt>
                      <c:pt idx="586">
                        <c:v>-20.660913296703622</c:v>
                      </c:pt>
                      <c:pt idx="587">
                        <c:v>-20.720727286324287</c:v>
                      </c:pt>
                      <c:pt idx="588">
                        <c:v>-20.740729118288549</c:v>
                      </c:pt>
                      <c:pt idx="589">
                        <c:v>-20.801097553557785</c:v>
                      </c:pt>
                      <c:pt idx="590">
                        <c:v>-20.861002642390776</c:v>
                      </c:pt>
                      <c:pt idx="591">
                        <c:v>-20.910911828278675</c:v>
                      </c:pt>
                      <c:pt idx="592">
                        <c:v>-20.961005190142163</c:v>
                      </c:pt>
                      <c:pt idx="593">
                        <c:v>-21.021004832792357</c:v>
                      </c:pt>
                      <c:pt idx="594">
                        <c:v>-21.070820796838049</c:v>
                      </c:pt>
                      <c:pt idx="595">
                        <c:v>-21.111284069904933</c:v>
                      </c:pt>
                      <c:pt idx="596">
                        <c:v>-21.211465540174547</c:v>
                      </c:pt>
                      <c:pt idx="597">
                        <c:v>-21.270817913600816</c:v>
                      </c:pt>
                      <c:pt idx="598">
                        <c:v>-21.300731696553338</c:v>
                      </c:pt>
                      <c:pt idx="599">
                        <c:v>-21.350917690767378</c:v>
                      </c:pt>
                      <c:pt idx="600">
                        <c:v>-21.400916354787441</c:v>
                      </c:pt>
                      <c:pt idx="601">
                        <c:v>-21.450824227991792</c:v>
                      </c:pt>
                      <c:pt idx="602">
                        <c:v>-21.490825356906811</c:v>
                      </c:pt>
                      <c:pt idx="603">
                        <c:v>-21.541010877841252</c:v>
                      </c:pt>
                      <c:pt idx="604">
                        <c:v>-21.601287585831805</c:v>
                      </c:pt>
                      <c:pt idx="605">
                        <c:v>-21.681193183647647</c:v>
                      </c:pt>
                      <c:pt idx="606">
                        <c:v>-21.731009079152788</c:v>
                      </c:pt>
                      <c:pt idx="607">
                        <c:v>-21.791196870337213</c:v>
                      </c:pt>
                      <c:pt idx="608">
                        <c:v>-21.861195831026411</c:v>
                      </c:pt>
                      <c:pt idx="609">
                        <c:v>-21.921010666817001</c:v>
                      </c:pt>
                      <c:pt idx="610">
                        <c:v>-21.970734029577738</c:v>
                      </c:pt>
                      <c:pt idx="611">
                        <c:v>-22.001201541970438</c:v>
                      </c:pt>
                      <c:pt idx="612">
                        <c:v>-22.101291234088638</c:v>
                      </c:pt>
                      <c:pt idx="613">
                        <c:v>-22.141011652213411</c:v>
                      </c:pt>
                      <c:pt idx="614">
                        <c:v>-22.211201083898164</c:v>
                      </c:pt>
                      <c:pt idx="615">
                        <c:v>-22.270827275657005</c:v>
                      </c:pt>
                      <c:pt idx="616">
                        <c:v>-22.30045822285863</c:v>
                      </c:pt>
                      <c:pt idx="617">
                        <c:v>-22.320834548289444</c:v>
                      </c:pt>
                      <c:pt idx="618">
                        <c:v>-22.39101804637416</c:v>
                      </c:pt>
                      <c:pt idx="619">
                        <c:v>-22.430923389759649</c:v>
                      </c:pt>
                      <c:pt idx="620">
                        <c:v>-22.491018077382876</c:v>
                      </c:pt>
                      <c:pt idx="621">
                        <c:v>-22.541110998981264</c:v>
                      </c:pt>
                      <c:pt idx="622">
                        <c:v>-22.611017357878744</c:v>
                      </c:pt>
                      <c:pt idx="623">
                        <c:v>-22.650831652689803</c:v>
                      </c:pt>
                      <c:pt idx="624">
                        <c:v>-22.700833741054417</c:v>
                      </c:pt>
                      <c:pt idx="625">
                        <c:v>-22.740646936758949</c:v>
                      </c:pt>
                      <c:pt idx="626">
                        <c:v>-22.77064884883201</c:v>
                      </c:pt>
                      <c:pt idx="627">
                        <c:v>-22.81139776323451</c:v>
                      </c:pt>
                      <c:pt idx="628">
                        <c:v>-22.921485727946081</c:v>
                      </c:pt>
                      <c:pt idx="629">
                        <c:v>-22.970829521177151</c:v>
                      </c:pt>
                      <c:pt idx="630">
                        <c:v>-23.011023450400032</c:v>
                      </c:pt>
                      <c:pt idx="631">
                        <c:v>-23.081022239656356</c:v>
                      </c:pt>
                      <c:pt idx="632">
                        <c:v>-23.121773282451187</c:v>
                      </c:pt>
                      <c:pt idx="633">
                        <c:v>-23.273083861720004</c:v>
                      </c:pt>
                      <c:pt idx="634">
                        <c:v>-23.452041165699129</c:v>
                      </c:pt>
                      <c:pt idx="635">
                        <c:v>-23.490827968614873</c:v>
                      </c:pt>
                      <c:pt idx="636">
                        <c:v>-23.540745574908307</c:v>
                      </c:pt>
                      <c:pt idx="637">
                        <c:v>-23.57074654175802</c:v>
                      </c:pt>
                      <c:pt idx="638">
                        <c:v>-23.621406501501657</c:v>
                      </c:pt>
                      <c:pt idx="639">
                        <c:v>-23.721118529236563</c:v>
                      </c:pt>
                      <c:pt idx="640">
                        <c:v>-23.740555442720307</c:v>
                      </c:pt>
                      <c:pt idx="641">
                        <c:v>-23.780655310643947</c:v>
                      </c:pt>
                      <c:pt idx="642">
                        <c:v>-23.810748924761889</c:v>
                      </c:pt>
                      <c:pt idx="643">
                        <c:v>-23.860842790002227</c:v>
                      </c:pt>
                      <c:pt idx="644">
                        <c:v>-23.900653268794752</c:v>
                      </c:pt>
                      <c:pt idx="645">
                        <c:v>-23.930844198447101</c:v>
                      </c:pt>
                      <c:pt idx="646">
                        <c:v>-23.991504566209034</c:v>
                      </c:pt>
                      <c:pt idx="647">
                        <c:v>-24.091310376574537</c:v>
                      </c:pt>
                      <c:pt idx="648">
                        <c:v>-24.131028720924114</c:v>
                      </c:pt>
                      <c:pt idx="649">
                        <c:v>-24.201126710091867</c:v>
                      </c:pt>
                      <c:pt idx="650">
                        <c:v>-24.251315754883411</c:v>
                      </c:pt>
                      <c:pt idx="651">
                        <c:v>-24.341125342505734</c:v>
                      </c:pt>
                      <c:pt idx="652">
                        <c:v>-24.370653225238183</c:v>
                      </c:pt>
                      <c:pt idx="653">
                        <c:v>-24.410942554470832</c:v>
                      </c:pt>
                      <c:pt idx="654">
                        <c:v>-24.471130142256687</c:v>
                      </c:pt>
                      <c:pt idx="655">
                        <c:v>-24.531128943689552</c:v>
                      </c:pt>
                      <c:pt idx="656">
                        <c:v>-24.590939493567259</c:v>
                      </c:pt>
                      <c:pt idx="657">
                        <c:v>-24.630561398525007</c:v>
                      </c:pt>
                      <c:pt idx="658">
                        <c:v>-24.650470018582848</c:v>
                      </c:pt>
                      <c:pt idx="659">
                        <c:v>-24.680661200412924</c:v>
                      </c:pt>
                      <c:pt idx="660">
                        <c:v>-24.720944994955403</c:v>
                      </c:pt>
                      <c:pt idx="661">
                        <c:v>-24.780847604748825</c:v>
                      </c:pt>
                      <c:pt idx="662">
                        <c:v>-24.8106583465329</c:v>
                      </c:pt>
                      <c:pt idx="663">
                        <c:v>-24.851041316403141</c:v>
                      </c:pt>
                      <c:pt idx="664">
                        <c:v>-24.9211335884291</c:v>
                      </c:pt>
                      <c:pt idx="665">
                        <c:v>-24.971037864202131</c:v>
                      </c:pt>
                      <c:pt idx="666">
                        <c:v>-25.030848548707009</c:v>
                      </c:pt>
                      <c:pt idx="667">
                        <c:v>-25.060755166953072</c:v>
                      </c:pt>
                      <c:pt idx="668">
                        <c:v>-25.111424528016979</c:v>
                      </c:pt>
                      <c:pt idx="669">
                        <c:v>-25.211228302269173</c:v>
                      </c:pt>
                      <c:pt idx="670">
                        <c:v>-25.240848270466554</c:v>
                      </c:pt>
                      <c:pt idx="671">
                        <c:v>-25.300947950350388</c:v>
                      </c:pt>
                      <c:pt idx="672">
                        <c:v>-25.340756047034965</c:v>
                      </c:pt>
                      <c:pt idx="673">
                        <c:v>-25.38075814494902</c:v>
                      </c:pt>
                      <c:pt idx="674">
                        <c:v>-25.421428325664341</c:v>
                      </c:pt>
                      <c:pt idx="675">
                        <c:v>-25.531519064870739</c:v>
                      </c:pt>
                      <c:pt idx="676">
                        <c:v>-25.580752147885935</c:v>
                      </c:pt>
                      <c:pt idx="677">
                        <c:v>-25.61075969562647</c:v>
                      </c:pt>
                      <c:pt idx="678">
                        <c:v>-25.660951762755058</c:v>
                      </c:pt>
                      <c:pt idx="679">
                        <c:v>-25.710758440265913</c:v>
                      </c:pt>
                      <c:pt idx="680">
                        <c:v>-25.740568550256839</c:v>
                      </c:pt>
                      <c:pt idx="681">
                        <c:v>-25.770570521365986</c:v>
                      </c:pt>
                      <c:pt idx="682">
                        <c:v>-25.800858715951797</c:v>
                      </c:pt>
                      <c:pt idx="683">
                        <c:v>-25.860760323647522</c:v>
                      </c:pt>
                      <c:pt idx="684">
                        <c:v>-25.880569224565011</c:v>
                      </c:pt>
                      <c:pt idx="685">
                        <c:v>-25.921532478028038</c:v>
                      </c:pt>
                      <c:pt idx="686">
                        <c:v>-26.041524811310641</c:v>
                      </c:pt>
                      <c:pt idx="687">
                        <c:v>-26.08075536969768</c:v>
                      </c:pt>
                      <c:pt idx="688">
                        <c:v>-26.120570463140798</c:v>
                      </c:pt>
                      <c:pt idx="689">
                        <c:v>-26.140861262025339</c:v>
                      </c:pt>
                      <c:pt idx="690">
                        <c:v>-26.211051715746787</c:v>
                      </c:pt>
                      <c:pt idx="691">
                        <c:v>-26.250761050931061</c:v>
                      </c:pt>
                      <c:pt idx="692">
                        <c:v>-26.290860551967935</c:v>
                      </c:pt>
                      <c:pt idx="693">
                        <c:v>-26.340763493393034</c:v>
                      </c:pt>
                      <c:pt idx="694">
                        <c:v>-26.370764630104706</c:v>
                      </c:pt>
                      <c:pt idx="695">
                        <c:v>-26.420861495166093</c:v>
                      </c:pt>
                      <c:pt idx="696">
                        <c:v>-26.460667709653187</c:v>
                      </c:pt>
                      <c:pt idx="697">
                        <c:v>-26.490573155825398</c:v>
                      </c:pt>
                      <c:pt idx="698">
                        <c:v>-26.52076747256686</c:v>
                      </c:pt>
                      <c:pt idx="699">
                        <c:v>-26.570959267209215</c:v>
                      </c:pt>
                      <c:pt idx="700">
                        <c:v>-26.620861121331973</c:v>
                      </c:pt>
                      <c:pt idx="701">
                        <c:v>-26.660959117346152</c:v>
                      </c:pt>
                      <c:pt idx="702">
                        <c:v>-26.720765081684856</c:v>
                      </c:pt>
                      <c:pt idx="703">
                        <c:v>-26.740573468989762</c:v>
                      </c:pt>
                      <c:pt idx="704">
                        <c:v>-26.78067237242033</c:v>
                      </c:pt>
                      <c:pt idx="705">
                        <c:v>-26.810768463310179</c:v>
                      </c:pt>
                      <c:pt idx="706">
                        <c:v>-26.860961698334798</c:v>
                      </c:pt>
                      <c:pt idx="707">
                        <c:v>-26.910766332610269</c:v>
                      </c:pt>
                      <c:pt idx="708">
                        <c:v>-26.940768429167328</c:v>
                      </c:pt>
                      <c:pt idx="709">
                        <c:v>-26.990671721056444</c:v>
                      </c:pt>
                      <c:pt idx="710">
                        <c:v>-27.010478692960405</c:v>
                      </c:pt>
                      <c:pt idx="711">
                        <c:v>-27.040577760721607</c:v>
                      </c:pt>
                      <c:pt idx="712">
                        <c:v>-27.07067404467011</c:v>
                      </c:pt>
                      <c:pt idx="713">
                        <c:v>-27.111353239957971</c:v>
                      </c:pt>
                      <c:pt idx="714">
                        <c:v>-27.211250615128499</c:v>
                      </c:pt>
                      <c:pt idx="715">
                        <c:v>-27.240668510633579</c:v>
                      </c:pt>
                      <c:pt idx="716">
                        <c:v>-27.280674408420111</c:v>
                      </c:pt>
                      <c:pt idx="717">
                        <c:v>-27.310771827987274</c:v>
                      </c:pt>
                      <c:pt idx="718">
                        <c:v>-27.360771219769909</c:v>
                      </c:pt>
                      <c:pt idx="719">
                        <c:v>-27.390771429633304</c:v>
                      </c:pt>
                      <c:pt idx="720">
                        <c:v>-27.440966588296526</c:v>
                      </c:pt>
                      <c:pt idx="721">
                        <c:v>-27.490965112795397</c:v>
                      </c:pt>
                      <c:pt idx="722">
                        <c:v>-27.54086805684247</c:v>
                      </c:pt>
                      <c:pt idx="723">
                        <c:v>-27.580771779322035</c:v>
                      </c:pt>
                      <c:pt idx="724">
                        <c:v>-27.620870556477453</c:v>
                      </c:pt>
                      <c:pt idx="725">
                        <c:v>-27.671065193477503</c:v>
                      </c:pt>
                      <c:pt idx="726">
                        <c:v>-27.730966197669542</c:v>
                      </c:pt>
                      <c:pt idx="727">
                        <c:v>-27.770576728279778</c:v>
                      </c:pt>
                      <c:pt idx="728">
                        <c:v>-27.79038521215411</c:v>
                      </c:pt>
                      <c:pt idx="729">
                        <c:v>-27.810387151987769</c:v>
                      </c:pt>
                      <c:pt idx="730">
                        <c:v>-27.83048494799915</c:v>
                      </c:pt>
                      <c:pt idx="731">
                        <c:v>-27.860777437827462</c:v>
                      </c:pt>
                      <c:pt idx="732">
                        <c:v>-27.911068368138547</c:v>
                      </c:pt>
                      <c:pt idx="733">
                        <c:v>-27.970870353415247</c:v>
                      </c:pt>
                      <c:pt idx="734">
                        <c:v>-28.000578842099241</c:v>
                      </c:pt>
                      <c:pt idx="735">
                        <c:v>-28.030581850508252</c:v>
                      </c:pt>
                      <c:pt idx="736">
                        <c:v>-28.0607778674215</c:v>
                      </c:pt>
                      <c:pt idx="737">
                        <c:v>-28.111070259420529</c:v>
                      </c:pt>
                      <c:pt idx="738">
                        <c:v>-28.171067962725118</c:v>
                      </c:pt>
                      <c:pt idx="739">
                        <c:v>-28.220774204540078</c:v>
                      </c:pt>
                      <c:pt idx="740">
                        <c:v>-28.250581070744818</c:v>
                      </c:pt>
                      <c:pt idx="741">
                        <c:v>-28.280681258221254</c:v>
                      </c:pt>
                      <c:pt idx="742">
                        <c:v>-28.320778688976585</c:v>
                      </c:pt>
                      <c:pt idx="743">
                        <c:v>-28.360581594977262</c:v>
                      </c:pt>
                      <c:pt idx="744">
                        <c:v>-28.38087830787995</c:v>
                      </c:pt>
                      <c:pt idx="745">
                        <c:v>-28.451072510040202</c:v>
                      </c:pt>
                      <c:pt idx="746">
                        <c:v>-28.49067769976724</c:v>
                      </c:pt>
                      <c:pt idx="747">
                        <c:v>-28.520681763619436</c:v>
                      </c:pt>
                      <c:pt idx="748">
                        <c:v>-28.560878730481118</c:v>
                      </c:pt>
                      <c:pt idx="749">
                        <c:v>-28.610680331694574</c:v>
                      </c:pt>
                      <c:pt idx="750">
                        <c:v>-28.630583962708489</c:v>
                      </c:pt>
                      <c:pt idx="751">
                        <c:v>-28.671077512280206</c:v>
                      </c:pt>
                      <c:pt idx="752">
                        <c:v>-28.741073321705613</c:v>
                      </c:pt>
                      <c:pt idx="753">
                        <c:v>-28.780679445627413</c:v>
                      </c:pt>
                      <c:pt idx="754">
                        <c:v>-28.810683511255739</c:v>
                      </c:pt>
                      <c:pt idx="755">
                        <c:v>-28.850585078546111</c:v>
                      </c:pt>
                      <c:pt idx="756">
                        <c:v>-28.870586154136593</c:v>
                      </c:pt>
                      <c:pt idx="757">
                        <c:v>-28.91078373224218</c:v>
                      </c:pt>
                      <c:pt idx="758">
                        <c:v>-28.950683336936869</c:v>
                      </c:pt>
                      <c:pt idx="759">
                        <c:v>-28.980783263006185</c:v>
                      </c:pt>
                      <c:pt idx="760">
                        <c:v>-29.03078262605483</c:v>
                      </c:pt>
                      <c:pt idx="761">
                        <c:v>-29.060585198281274</c:v>
                      </c:pt>
                      <c:pt idx="762">
                        <c:v>-29.090883852697679</c:v>
                      </c:pt>
                      <c:pt idx="763">
                        <c:v>-29.150881373773203</c:v>
                      </c:pt>
                      <c:pt idx="764">
                        <c:v>-29.180584850309831</c:v>
                      </c:pt>
                      <c:pt idx="765">
                        <c:v>-29.210686896584473</c:v>
                      </c:pt>
                      <c:pt idx="766">
                        <c:v>-29.250884113299527</c:v>
                      </c:pt>
                      <c:pt idx="767">
                        <c:v>-29.30088255650054</c:v>
                      </c:pt>
                      <c:pt idx="768">
                        <c:v>-29.340882888543671</c:v>
                      </c:pt>
                      <c:pt idx="769">
                        <c:v>-29.390883281354029</c:v>
                      </c:pt>
                      <c:pt idx="770">
                        <c:v>-29.430784444333785</c:v>
                      </c:pt>
                      <c:pt idx="771">
                        <c:v>-29.470587334660905</c:v>
                      </c:pt>
                      <c:pt idx="772">
                        <c:v>-29.490589395557567</c:v>
                      </c:pt>
                      <c:pt idx="773">
                        <c:v>-29.530788065592585</c:v>
                      </c:pt>
                      <c:pt idx="774">
                        <c:v>-29.570786376600896</c:v>
                      </c:pt>
                      <c:pt idx="775">
                        <c:v>-29.610786676174268</c:v>
                      </c:pt>
                      <c:pt idx="776">
                        <c:v>-29.650786956207497</c:v>
                      </c:pt>
                      <c:pt idx="777">
                        <c:v>-29.690787236636481</c:v>
                      </c:pt>
                      <c:pt idx="778">
                        <c:v>-29.730986353216139</c:v>
                      </c:pt>
                      <c:pt idx="779">
                        <c:v>-29.79078596212084</c:v>
                      </c:pt>
                      <c:pt idx="780">
                        <c:v>-29.810589118161385</c:v>
                      </c:pt>
                      <c:pt idx="781">
                        <c:v>-29.85088986598188</c:v>
                      </c:pt>
                      <c:pt idx="782">
                        <c:v>-29.90088727249319</c:v>
                      </c:pt>
                      <c:pt idx="783">
                        <c:v>-29.940788012121313</c:v>
                      </c:pt>
                      <c:pt idx="784">
                        <c:v>-29.98059000114926</c:v>
                      </c:pt>
                      <c:pt idx="785">
                        <c:v>-30.000592080992323</c:v>
                      </c:pt>
                      <c:pt idx="786">
                        <c:v>-30.040891362424372</c:v>
                      </c:pt>
                      <c:pt idx="787">
                        <c:v>-30.090789038639009</c:v>
                      </c:pt>
                      <c:pt idx="788">
                        <c:v>-30.120391200604239</c:v>
                      </c:pt>
                      <c:pt idx="789">
                        <c:v>-30.130594759829833</c:v>
                      </c:pt>
                      <c:pt idx="790">
                        <c:v>-30.180992285676744</c:v>
                      </c:pt>
                      <c:pt idx="791">
                        <c:v>-30.230789029462024</c:v>
                      </c:pt>
                      <c:pt idx="792">
                        <c:v>-30.260691379456571</c:v>
                      </c:pt>
                      <c:pt idx="793">
                        <c:v>-30.300592674829836</c:v>
                      </c:pt>
                      <c:pt idx="794">
                        <c:v>-30.320593768624647</c:v>
                      </c:pt>
                      <c:pt idx="795">
                        <c:v>-30.360793942491952</c:v>
                      </c:pt>
                      <c:pt idx="796">
                        <c:v>-30.400692206769147</c:v>
                      </c:pt>
                      <c:pt idx="797">
                        <c:v>-30.430793461007347</c:v>
                      </c:pt>
                      <c:pt idx="798">
                        <c:v>-30.480892900644907</c:v>
                      </c:pt>
                      <c:pt idx="799">
                        <c:v>-30.520691968864671</c:v>
                      </c:pt>
                      <c:pt idx="800">
                        <c:v>-30.550694169567532</c:v>
                      </c:pt>
                      <c:pt idx="801">
                        <c:v>-30.590694399377011</c:v>
                      </c:pt>
                      <c:pt idx="802">
                        <c:v>-30.620494144537467</c:v>
                      </c:pt>
                      <c:pt idx="803">
                        <c:v>-30.640596480516457</c:v>
                      </c:pt>
                      <c:pt idx="804">
                        <c:v>-30.680796221651338</c:v>
                      </c:pt>
                      <c:pt idx="805">
                        <c:v>-30.720794507239106</c:v>
                      </c:pt>
                      <c:pt idx="806">
                        <c:v>-30.760794813151794</c:v>
                      </c:pt>
                      <c:pt idx="807">
                        <c:v>-30.800493944862776</c:v>
                      </c:pt>
                      <c:pt idx="808">
                        <c:v>-30.810296222611942</c:v>
                      </c:pt>
                      <c:pt idx="809">
                        <c:v>-30.830499086017905</c:v>
                      </c:pt>
                      <c:pt idx="810">
                        <c:v>-30.860898942534796</c:v>
                      </c:pt>
                      <c:pt idx="811">
                        <c:v>-30.920995909213055</c:v>
                      </c:pt>
                      <c:pt idx="812">
                        <c:v>-30.960794235168485</c:v>
                      </c:pt>
                      <c:pt idx="813">
                        <c:v>-31.000796552594608</c:v>
                      </c:pt>
                      <c:pt idx="814">
                        <c:v>-31.040696215330659</c:v>
                      </c:pt>
                      <c:pt idx="815">
                        <c:v>-31.07069741532041</c:v>
                      </c:pt>
                      <c:pt idx="816">
                        <c:v>-31.11079832579604</c:v>
                      </c:pt>
                      <c:pt idx="817">
                        <c:v>-31.150696895673807</c:v>
                      </c:pt>
                      <c:pt idx="818">
                        <c:v>-31.180798840643796</c:v>
                      </c:pt>
                      <c:pt idx="819">
                        <c:v>-31.230898956201017</c:v>
                      </c:pt>
                      <c:pt idx="820">
                        <c:v>-31.270999090391705</c:v>
                      </c:pt>
                      <c:pt idx="821">
                        <c:v>-31.330998627742829</c:v>
                      </c:pt>
                      <c:pt idx="822">
                        <c:v>-31.370797182473659</c:v>
                      </c:pt>
                      <c:pt idx="823">
                        <c:v>-31.410799507350664</c:v>
                      </c:pt>
                      <c:pt idx="824">
                        <c:v>-31.450698795012812</c:v>
                      </c:pt>
                      <c:pt idx="825">
                        <c:v>-31.480497986154699</c:v>
                      </c:pt>
                      <c:pt idx="826">
                        <c:v>-31.500298051169825</c:v>
                      </c:pt>
                      <c:pt idx="827">
                        <c:v>-31.510502171785891</c:v>
                      </c:pt>
                      <c:pt idx="828">
                        <c:v>-31.550500292463735</c:v>
                      </c:pt>
                      <c:pt idx="829">
                        <c:v>-31.560500357242386</c:v>
                      </c:pt>
                      <c:pt idx="830">
                        <c:v>-31.600803899453243</c:v>
                      </c:pt>
                      <c:pt idx="831">
                        <c:v>-31.640801123389586</c:v>
                      </c:pt>
                      <c:pt idx="832">
                        <c:v>-31.681003833032204</c:v>
                      </c:pt>
                      <c:pt idx="833">
                        <c:v>-31.740698583743931</c:v>
                      </c:pt>
                      <c:pt idx="834">
                        <c:v>-31.750600479777514</c:v>
                      </c:pt>
                      <c:pt idx="835">
                        <c:v>-31.801108275778947</c:v>
                      </c:pt>
                      <c:pt idx="836">
                        <c:v>-31.860799655479791</c:v>
                      </c:pt>
                      <c:pt idx="837">
                        <c:v>-31.88120845001486</c:v>
                      </c:pt>
                      <c:pt idx="838">
                        <c:v>-31.981205411982451</c:v>
                      </c:pt>
                      <c:pt idx="839">
                        <c:v>-32.000596715206854</c:v>
                      </c:pt>
                      <c:pt idx="840">
                        <c:v>-32.04080617228697</c:v>
                      </c:pt>
                      <c:pt idx="841">
                        <c:v>-32.080601209065208</c:v>
                      </c:pt>
                      <c:pt idx="842">
                        <c:v>-32.10070498661706</c:v>
                      </c:pt>
                      <c:pt idx="843">
                        <c:v>-32.150805887816539</c:v>
                      </c:pt>
                      <c:pt idx="844">
                        <c:v>-32.180703424913396</c:v>
                      </c:pt>
                      <c:pt idx="845">
                        <c:v>-32.220908120151186</c:v>
                      </c:pt>
                      <c:pt idx="846">
                        <c:v>-32.270804711808346</c:v>
                      </c:pt>
                      <c:pt idx="847">
                        <c:v>-32.300704214596038</c:v>
                      </c:pt>
                      <c:pt idx="848">
                        <c:v>-32.340705497378558</c:v>
                      </c:pt>
                      <c:pt idx="849">
                        <c:v>-32.370807517166057</c:v>
                      </c:pt>
                      <c:pt idx="850">
                        <c:v>-32.421112504220666</c:v>
                      </c:pt>
                      <c:pt idx="851">
                        <c:v>-32.480804187852534</c:v>
                      </c:pt>
                      <c:pt idx="852">
                        <c:v>-32.500603560054621</c:v>
                      </c:pt>
                      <c:pt idx="853">
                        <c:v>-32.540707826920723</c:v>
                      </c:pt>
                      <c:pt idx="854">
                        <c:v>-32.570706959262367</c:v>
                      </c:pt>
                      <c:pt idx="855">
                        <c:v>-32.610605165850238</c:v>
                      </c:pt>
                      <c:pt idx="856">
                        <c:v>-32.630708399254161</c:v>
                      </c:pt>
                      <c:pt idx="857">
                        <c:v>-32.680809802031817</c:v>
                      </c:pt>
                      <c:pt idx="858">
                        <c:v>-32.710604674908723</c:v>
                      </c:pt>
                      <c:pt idx="859">
                        <c:v>-32.740606938840941</c:v>
                      </c:pt>
                      <c:pt idx="860">
                        <c:v>-32.770607084189379</c:v>
                      </c:pt>
                      <c:pt idx="861">
                        <c:v>-32.80070949432848</c:v>
                      </c:pt>
                      <c:pt idx="862">
                        <c:v>-32.84070870965045</c:v>
                      </c:pt>
                      <c:pt idx="863">
                        <c:v>-32.87070891460187</c:v>
                      </c:pt>
                      <c:pt idx="864">
                        <c:v>-32.910606827986591</c:v>
                      </c:pt>
                      <c:pt idx="865">
                        <c:v>-32.93060798548084</c:v>
                      </c:pt>
                      <c:pt idx="866">
                        <c:v>-32.970710603269495</c:v>
                      </c:pt>
                      <c:pt idx="867">
                        <c:v>-33.000709749815677</c:v>
                      </c:pt>
                      <c:pt idx="868">
                        <c:v>-33.040710021925698</c:v>
                      </c:pt>
                      <c:pt idx="869">
                        <c:v>-33.070710216790793</c:v>
                      </c:pt>
                      <c:pt idx="870">
                        <c:v>-33.110505403967345</c:v>
                      </c:pt>
                      <c:pt idx="871">
                        <c:v>-33.120199910817441</c:v>
                      </c:pt>
                      <c:pt idx="872">
                        <c:v>-33.130613287631881</c:v>
                      </c:pt>
                      <c:pt idx="873">
                        <c:v>-33.181019746808857</c:v>
                      </c:pt>
                      <c:pt idx="874">
                        <c:v>-33.230810745041104</c:v>
                      </c:pt>
                      <c:pt idx="875">
                        <c:v>-33.260607756688728</c:v>
                      </c:pt>
                      <c:pt idx="876">
                        <c:v>-33.290610011091339</c:v>
                      </c:pt>
                      <c:pt idx="877">
                        <c:v>-33.320610158138436</c:v>
                      </c:pt>
                      <c:pt idx="878">
                        <c:v>-33.350507560709389</c:v>
                      </c:pt>
                      <c:pt idx="879">
                        <c:v>-33.370611495059023</c:v>
                      </c:pt>
                      <c:pt idx="880">
                        <c:v>-33.410816301278409</c:v>
                      </c:pt>
                      <c:pt idx="881">
                        <c:v>-33.45060877483823</c:v>
                      </c:pt>
                      <c:pt idx="882">
                        <c:v>-33.470508142220631</c:v>
                      </c:pt>
                      <c:pt idx="883">
                        <c:v>-33.500612229678055</c:v>
                      </c:pt>
                      <c:pt idx="884">
                        <c:v>-33.530611329377997</c:v>
                      </c:pt>
                      <c:pt idx="885">
                        <c:v>-33.560714476989965</c:v>
                      </c:pt>
                      <c:pt idx="886">
                        <c:v>-33.60061067522161</c:v>
                      </c:pt>
                      <c:pt idx="887">
                        <c:v>-33.620508833547156</c:v>
                      </c:pt>
                      <c:pt idx="888">
                        <c:v>-33.650716133160742</c:v>
                      </c:pt>
                      <c:pt idx="889">
                        <c:v>-33.690817355719076</c:v>
                      </c:pt>
                      <c:pt idx="890">
                        <c:v>-33.730610355423543</c:v>
                      </c:pt>
                      <c:pt idx="891">
                        <c:v>-33.750612604625267</c:v>
                      </c:pt>
                      <c:pt idx="892">
                        <c:v>-33.79061281032596</c:v>
                      </c:pt>
                      <c:pt idx="893">
                        <c:v>-33.810612922717752</c:v>
                      </c:pt>
                      <c:pt idx="894">
                        <c:v>-33.850613150714551</c:v>
                      </c:pt>
                      <c:pt idx="895">
                        <c:v>-33.870716528794809</c:v>
                      </c:pt>
                      <c:pt idx="896">
                        <c:v>-33.920715795839193</c:v>
                      </c:pt>
                      <c:pt idx="897">
                        <c:v>-33.940612603921231</c:v>
                      </c:pt>
                      <c:pt idx="898">
                        <c:v>-33.980613899954363</c:v>
                      </c:pt>
                      <c:pt idx="899">
                        <c:v>-34.00051061003068</c:v>
                      </c:pt>
                      <c:pt idx="900">
                        <c:v>-34.030615242166874</c:v>
                      </c:pt>
                      <c:pt idx="901">
                        <c:v>-34.060614332609788</c:v>
                      </c:pt>
                      <c:pt idx="902">
                        <c:v>-34.090924950522897</c:v>
                      </c:pt>
                      <c:pt idx="903">
                        <c:v>-34.150922254668117</c:v>
                      </c:pt>
                      <c:pt idx="904">
                        <c:v>-34.180715410125678</c:v>
                      </c:pt>
                      <c:pt idx="905">
                        <c:v>-34.220614216747421</c:v>
                      </c:pt>
                      <c:pt idx="906">
                        <c:v>-34.240304507911468</c:v>
                      </c:pt>
                      <c:pt idx="907">
                        <c:v>-34.250307746115354</c:v>
                      </c:pt>
                      <c:pt idx="908">
                        <c:v>-34.270515077106211</c:v>
                      </c:pt>
                      <c:pt idx="909">
                        <c:v>-34.300720437661759</c:v>
                      </c:pt>
                      <c:pt idx="910">
                        <c:v>-34.34082229975504</c:v>
                      </c:pt>
                      <c:pt idx="911">
                        <c:v>-34.380821551797723</c:v>
                      </c:pt>
                      <c:pt idx="912">
                        <c:v>-34.420614269357287</c:v>
                      </c:pt>
                      <c:pt idx="913">
                        <c:v>-34.440616536810282</c:v>
                      </c:pt>
                      <c:pt idx="914">
                        <c:v>-34.48092831931806</c:v>
                      </c:pt>
                      <c:pt idx="915">
                        <c:v>-34.530717702484843</c:v>
                      </c:pt>
                      <c:pt idx="916">
                        <c:v>-34.550304320555711</c:v>
                      </c:pt>
                      <c:pt idx="917">
                        <c:v>-34.560620454446706</c:v>
                      </c:pt>
                      <c:pt idx="918">
                        <c:v>-34.610721444325954</c:v>
                      </c:pt>
                      <c:pt idx="919">
                        <c:v>-34.630720529839209</c:v>
                      </c:pt>
                      <c:pt idx="920">
                        <c:v>-34.680928986182465</c:v>
                      </c:pt>
                      <c:pt idx="921">
                        <c:v>-34.720614887617685</c:v>
                      </c:pt>
                      <c:pt idx="922">
                        <c:v>-34.740514161115151</c:v>
                      </c:pt>
                      <c:pt idx="923">
                        <c:v>-34.770619497547088</c:v>
                      </c:pt>
                      <c:pt idx="924">
                        <c:v>-34.800410232540472</c:v>
                      </c:pt>
                      <c:pt idx="925">
                        <c:v>-34.81051663269151</c:v>
                      </c:pt>
                      <c:pt idx="926">
                        <c:v>-34.850932601273492</c:v>
                      </c:pt>
                      <c:pt idx="927">
                        <c:v>-34.900824434325564</c:v>
                      </c:pt>
                      <c:pt idx="928">
                        <c:v>-34.930408598618911</c:v>
                      </c:pt>
                      <c:pt idx="929">
                        <c:v>-34.940517283955465</c:v>
                      </c:pt>
                      <c:pt idx="930">
                        <c:v>-34.980725042539738</c:v>
                      </c:pt>
                      <c:pt idx="931">
                        <c:v>-35.01061870132979</c:v>
                      </c:pt>
                      <c:pt idx="932">
                        <c:v>-35.040619987054583</c:v>
                      </c:pt>
                      <c:pt idx="933">
                        <c:v>-35.070620149480902</c:v>
                      </c:pt>
                      <c:pt idx="934">
                        <c:v>-35.100620323734162</c:v>
                      </c:pt>
                      <c:pt idx="935">
                        <c:v>-35.130724994652809</c:v>
                      </c:pt>
                      <c:pt idx="936">
                        <c:v>-35.170619638659666</c:v>
                      </c:pt>
                      <c:pt idx="937">
                        <c:v>-35.19072541356006</c:v>
                      </c:pt>
                      <c:pt idx="938">
                        <c:v>-35.240620045033523</c:v>
                      </c:pt>
                      <c:pt idx="939">
                        <c:v>-35.250307359722754</c:v>
                      </c:pt>
                      <c:pt idx="940">
                        <c:v>-35.270519960284609</c:v>
                      </c:pt>
                      <c:pt idx="941">
                        <c:v>-35.300622547918159</c:v>
                      </c:pt>
                      <c:pt idx="942">
                        <c:v>-35.330831040443599</c:v>
                      </c:pt>
                      <c:pt idx="943">
                        <c:v>-35.38093399503127</c:v>
                      </c:pt>
                      <c:pt idx="944">
                        <c:v>-35.420514133999376</c:v>
                      </c:pt>
                      <c:pt idx="945">
                        <c:v>-35.430518582671141</c:v>
                      </c:pt>
                      <c:pt idx="946">
                        <c:v>-35.470728400662267</c:v>
                      </c:pt>
                      <c:pt idx="947">
                        <c:v>-35.500306952930735</c:v>
                      </c:pt>
                      <c:pt idx="948">
                        <c:v>-35.500311372389163</c:v>
                      </c:pt>
                      <c:pt idx="949">
                        <c:v>-35.530626095569041</c:v>
                      </c:pt>
                      <c:pt idx="950">
                        <c:v>-35.560727895298257</c:v>
                      </c:pt>
                      <c:pt idx="951">
                        <c:v>-35.600727103442061</c:v>
                      </c:pt>
                      <c:pt idx="952">
                        <c:v>-35.630727319090546</c:v>
                      </c:pt>
                      <c:pt idx="953">
                        <c:v>-35.670517526965206</c:v>
                      </c:pt>
                      <c:pt idx="954">
                        <c:v>-35.680414736669164</c:v>
                      </c:pt>
                      <c:pt idx="955">
                        <c:v>-35.710731154705421</c:v>
                      </c:pt>
                      <c:pt idx="956">
                        <c:v>-35.750728107037773</c:v>
                      </c:pt>
                      <c:pt idx="957">
                        <c:v>-35.78051806055592</c:v>
                      </c:pt>
                      <c:pt idx="958">
                        <c:v>-35.800415204874227</c:v>
                      </c:pt>
                      <c:pt idx="959">
                        <c:v>-35.820626732356622</c:v>
                      </c:pt>
                      <c:pt idx="960">
                        <c:v>-35.860624745400465</c:v>
                      </c:pt>
                      <c:pt idx="961">
                        <c:v>-35.880624885359417</c:v>
                      </c:pt>
                      <c:pt idx="962">
                        <c:v>-35.92125682326342</c:v>
                      </c:pt>
                      <c:pt idx="963">
                        <c:v>-36.001145760123748</c:v>
                      </c:pt>
                      <c:pt idx="964">
                        <c:v>-36.030725682533287</c:v>
                      </c:pt>
                      <c:pt idx="965">
                        <c:v>-36.070941257179236</c:v>
                      </c:pt>
                      <c:pt idx="966">
                        <c:v>-36.120728463417372</c:v>
                      </c:pt>
                      <c:pt idx="967">
                        <c:v>-36.140519838139063</c:v>
                      </c:pt>
                      <c:pt idx="968">
                        <c:v>-36.170838793847942</c:v>
                      </c:pt>
                      <c:pt idx="969">
                        <c:v>-36.221152583327672</c:v>
                      </c:pt>
                      <c:pt idx="970">
                        <c:v>-36.280727345580189</c:v>
                      </c:pt>
                      <c:pt idx="971">
                        <c:v>-36.290309283534064</c:v>
                      </c:pt>
                      <c:pt idx="972">
                        <c:v>-36.310208084293897</c:v>
                      </c:pt>
                      <c:pt idx="973">
                        <c:v>-36.310209153730476</c:v>
                      </c:pt>
                      <c:pt idx="974">
                        <c:v>-36.330526272158551</c:v>
                      </c:pt>
                      <c:pt idx="975">
                        <c:v>-36.360417343560442</c:v>
                      </c:pt>
                      <c:pt idx="976">
                        <c:v>-36.370101324171792</c:v>
                      </c:pt>
                      <c:pt idx="977">
                        <c:v>-36.370104665667235</c:v>
                      </c:pt>
                      <c:pt idx="978">
                        <c:v>-36.380210387513358</c:v>
                      </c:pt>
                      <c:pt idx="979">
                        <c:v>-36.390420804142728</c:v>
                      </c:pt>
                      <c:pt idx="980">
                        <c:v>-36.420418699094917</c:v>
                      </c:pt>
                      <c:pt idx="981">
                        <c:v>-36.43010136805875</c:v>
                      </c:pt>
                      <c:pt idx="982">
                        <c:v>-36.430104725351399</c:v>
                      </c:pt>
                      <c:pt idx="983">
                        <c:v>-36.440104699860001</c:v>
                      </c:pt>
                      <c:pt idx="984">
                        <c:v>-36.440210508067068</c:v>
                      </c:pt>
                      <c:pt idx="985">
                        <c:v>-36.460315256865208</c:v>
                      </c:pt>
                      <c:pt idx="986">
                        <c:v>-36.470208340076219</c:v>
                      </c:pt>
                      <c:pt idx="987">
                        <c:v>-36.480315340231812</c:v>
                      </c:pt>
                      <c:pt idx="988">
                        <c:v>-36.500208399097453</c:v>
                      </c:pt>
                      <c:pt idx="989">
                        <c:v>-36.500421268836334</c:v>
                      </c:pt>
                      <c:pt idx="990">
                        <c:v>-36.540525085296387</c:v>
                      </c:pt>
                      <c:pt idx="991">
                        <c:v>-36.550100357861915</c:v>
                      </c:pt>
                      <c:pt idx="992">
                        <c:v>-36.550104856555421</c:v>
                      </c:pt>
                      <c:pt idx="993">
                        <c:v>-36.560104818956447</c:v>
                      </c:pt>
                      <c:pt idx="994">
                        <c:v>-36.560210749053518</c:v>
                      </c:pt>
                      <c:pt idx="995">
                        <c:v>-36.58052751721138</c:v>
                      </c:pt>
                      <c:pt idx="996">
                        <c:v>-36.610418331407246</c:v>
                      </c:pt>
                      <c:pt idx="997">
                        <c:v>-36.620101556761419</c:v>
                      </c:pt>
                      <c:pt idx="998">
                        <c:v>-36.620316895646873</c:v>
                      </c:pt>
                      <c:pt idx="999">
                        <c:v>-36.650738788661656</c:v>
                      </c:pt>
                      <c:pt idx="1000">
                        <c:v>-36.690416411959895</c:v>
                      </c:pt>
                      <c:pt idx="1001">
                        <c:v>-36.689995583454646</c:v>
                      </c:pt>
                      <c:pt idx="1002">
                        <c:v>-36.690106108766365</c:v>
                      </c:pt>
                      <c:pt idx="1003">
                        <c:v>-36.7001049465904</c:v>
                      </c:pt>
                      <c:pt idx="1004">
                        <c:v>-36.700423175243216</c:v>
                      </c:pt>
                      <c:pt idx="1005">
                        <c:v>-36.740526073902615</c:v>
                      </c:pt>
                      <c:pt idx="1006">
                        <c:v>-36.750312786328351</c:v>
                      </c:pt>
                      <c:pt idx="1007">
                        <c:v>-36.770102823434762</c:v>
                      </c:pt>
                      <c:pt idx="1008">
                        <c:v>-36.760211175218295</c:v>
                      </c:pt>
                      <c:pt idx="1009">
                        <c:v>-36.790528577381892</c:v>
                      </c:pt>
                      <c:pt idx="1010">
                        <c:v>-36.810206755880976</c:v>
                      </c:pt>
                      <c:pt idx="1011">
                        <c:v>-36.81021017311911</c:v>
                      </c:pt>
                      <c:pt idx="1012">
                        <c:v>-36.830528791309398</c:v>
                      </c:pt>
                      <c:pt idx="1013">
                        <c:v>-36.860419323695787</c:v>
                      </c:pt>
                      <c:pt idx="1014">
                        <c:v>-36.870101790422432</c:v>
                      </c:pt>
                      <c:pt idx="1015">
                        <c:v>-36.870105164072157</c:v>
                      </c:pt>
                      <c:pt idx="1016">
                        <c:v>-36.880423905651931</c:v>
                      </c:pt>
                      <c:pt idx="1017">
                        <c:v>-36.910526926669462</c:v>
                      </c:pt>
                      <c:pt idx="1018">
                        <c:v>-36.930313319106816</c:v>
                      </c:pt>
                      <c:pt idx="1019">
                        <c:v>-36.940102986013329</c:v>
                      </c:pt>
                      <c:pt idx="1020">
                        <c:v>-36.940211539346691</c:v>
                      </c:pt>
                      <c:pt idx="1021">
                        <c:v>-36.960529438551212</c:v>
                      </c:pt>
                      <c:pt idx="1022">
                        <c:v>-36.990419841736582</c:v>
                      </c:pt>
                      <c:pt idx="1023">
                        <c:v>-37.000101912348995</c:v>
                      </c:pt>
                      <c:pt idx="1024">
                        <c:v>-37.000211673001346</c:v>
                      </c:pt>
                      <c:pt idx="1025">
                        <c:v>-37.020529743112014</c:v>
                      </c:pt>
                      <c:pt idx="1026">
                        <c:v>-37.050207221580941</c:v>
                      </c:pt>
                      <c:pt idx="1027">
                        <c:v>-37.039997794757056</c:v>
                      </c:pt>
                      <c:pt idx="1028">
                        <c:v>-37.050212883097359</c:v>
                      </c:pt>
                      <c:pt idx="1029">
                        <c:v>-37.060210614209041</c:v>
                      </c:pt>
                      <c:pt idx="1030">
                        <c:v>-37.070210658658212</c:v>
                      </c:pt>
                      <c:pt idx="1031">
                        <c:v>-37.080210678488022</c:v>
                      </c:pt>
                      <c:pt idx="1032">
                        <c:v>-37.090423640279298</c:v>
                      </c:pt>
                      <c:pt idx="1033">
                        <c:v>-37.120421494738224</c:v>
                      </c:pt>
                      <c:pt idx="1034">
                        <c:v>-37.130102022492544</c:v>
                      </c:pt>
                      <c:pt idx="1035">
                        <c:v>-37.13021193716623</c:v>
                      </c:pt>
                      <c:pt idx="1036">
                        <c:v>-37.150210807098254</c:v>
                      </c:pt>
                      <c:pt idx="1037">
                        <c:v>-37.150210819137143</c:v>
                      </c:pt>
                      <c:pt idx="1038">
                        <c:v>-37.170317412692384</c:v>
                      </c:pt>
                      <c:pt idx="1039">
                        <c:v>-37.180209744127126</c:v>
                      </c:pt>
                      <c:pt idx="1040">
                        <c:v>-37.190104338253867</c:v>
                      </c:pt>
                      <c:pt idx="1041">
                        <c:v>-37.189998888029955</c:v>
                      </c:pt>
                      <c:pt idx="1042">
                        <c:v>-37.190000011850657</c:v>
                      </c:pt>
                      <c:pt idx="1043">
                        <c:v>-37.190106573445654</c:v>
                      </c:pt>
                      <c:pt idx="1044">
                        <c:v>-37.200212031809684</c:v>
                      </c:pt>
                      <c:pt idx="1045">
                        <c:v>-37.210424116427475</c:v>
                      </c:pt>
                      <c:pt idx="1046">
                        <c:v>-37.240421977891906</c:v>
                      </c:pt>
                      <c:pt idx="1047">
                        <c:v>-37.25010213552769</c:v>
                      </c:pt>
                      <c:pt idx="1048">
                        <c:v>-37.249998910874716</c:v>
                      </c:pt>
                      <c:pt idx="1049">
                        <c:v>-37.25000001161392</c:v>
                      </c:pt>
                      <c:pt idx="1050">
                        <c:v>-37.250106635177822</c:v>
                      </c:pt>
                      <c:pt idx="1051">
                        <c:v>-37.260425445170419</c:v>
                      </c:pt>
                      <c:pt idx="1052">
                        <c:v>-37.29042216747829</c:v>
                      </c:pt>
                      <c:pt idx="1053">
                        <c:v>-37.300102182828113</c:v>
                      </c:pt>
                      <c:pt idx="1054">
                        <c:v>-37.300105596641878</c:v>
                      </c:pt>
                      <c:pt idx="1055">
                        <c:v>-37.310105570417363</c:v>
                      </c:pt>
                      <c:pt idx="1056">
                        <c:v>-37.309998873594232</c:v>
                      </c:pt>
                      <c:pt idx="1057">
                        <c:v>-37.310106709121364</c:v>
                      </c:pt>
                      <c:pt idx="1058">
                        <c:v>-37.320105568744722</c:v>
                      </c:pt>
                      <c:pt idx="1059">
                        <c:v>-37.319998873503266</c:v>
                      </c:pt>
                      <c:pt idx="1060">
                        <c:v>-37.320000012020557</c:v>
                      </c:pt>
                      <c:pt idx="1061">
                        <c:v>-37.320213414691963</c:v>
                      </c:pt>
                      <c:pt idx="1062">
                        <c:v>-37.34042463438881</c:v>
                      </c:pt>
                      <c:pt idx="1063">
                        <c:v>-37.360315713061091</c:v>
                      </c:pt>
                      <c:pt idx="1064">
                        <c:v>-37.370103388455576</c:v>
                      </c:pt>
                      <c:pt idx="1065">
                        <c:v>-37.370105655211319</c:v>
                      </c:pt>
                      <c:pt idx="1066">
                        <c:v>-37.380319179811821</c:v>
                      </c:pt>
                      <c:pt idx="1067">
                        <c:v>-37.400423751237838</c:v>
                      </c:pt>
                      <c:pt idx="1068">
                        <c:v>-37.42031590566252</c:v>
                      </c:pt>
                      <c:pt idx="1069">
                        <c:v>-37.430103446387264</c:v>
                      </c:pt>
                      <c:pt idx="1070">
                        <c:v>-37.430105715896801</c:v>
                      </c:pt>
                      <c:pt idx="1071">
                        <c:v>-37.440212533127337</c:v>
                      </c:pt>
                      <c:pt idx="1072">
                        <c:v>-37.45031825401697</c:v>
                      </c:pt>
                      <c:pt idx="1073">
                        <c:v>-37.47031718583699</c:v>
                      </c:pt>
                      <c:pt idx="1074">
                        <c:v>-37.480210355345001</c:v>
                      </c:pt>
                      <c:pt idx="1075">
                        <c:v>-37.490211517534902</c:v>
                      </c:pt>
                      <c:pt idx="1076">
                        <c:v>-37.50031841886095</c:v>
                      </c:pt>
                      <c:pt idx="1077">
                        <c:v>-37.520317337575428</c:v>
                      </c:pt>
                      <c:pt idx="1078">
                        <c:v>-37.530317379854829</c:v>
                      </c:pt>
                      <c:pt idx="1079">
                        <c:v>-37.550210495832381</c:v>
                      </c:pt>
                      <c:pt idx="1080">
                        <c:v>-37.550104693877799</c:v>
                      </c:pt>
                      <c:pt idx="1081">
                        <c:v>-37.560105835623808</c:v>
                      </c:pt>
                      <c:pt idx="1082">
                        <c:v>-37.559998868031052</c:v>
                      </c:pt>
                      <c:pt idx="1083">
                        <c:v>-37.560106967488188</c:v>
                      </c:pt>
                      <c:pt idx="1084">
                        <c:v>-37.570212787290977</c:v>
                      </c:pt>
                      <c:pt idx="1085">
                        <c:v>-37.580104699782055</c:v>
                      </c:pt>
                      <c:pt idx="1086">
                        <c:v>-37.580105856060044</c:v>
                      </c:pt>
                      <c:pt idx="1087">
                        <c:v>-37.590212840400717</c:v>
                      </c:pt>
                      <c:pt idx="1088">
                        <c:v>-37.600318713140659</c:v>
                      </c:pt>
                      <c:pt idx="1089">
                        <c:v>-37.62021062431814</c:v>
                      </c:pt>
                      <c:pt idx="1090">
                        <c:v>-37.619997745950059</c:v>
                      </c:pt>
                      <c:pt idx="1091">
                        <c:v>-37.620000024122291</c:v>
                      </c:pt>
                      <c:pt idx="1092">
                        <c:v>-37.619999999741843</c:v>
                      </c:pt>
                      <c:pt idx="1093">
                        <c:v>-37.620107017556869</c:v>
                      </c:pt>
                      <c:pt idx="1094">
                        <c:v>-37.63021291045991</c:v>
                      </c:pt>
                      <c:pt idx="1095">
                        <c:v>-37.640211797631736</c:v>
                      </c:pt>
                      <c:pt idx="1096">
                        <c:v>-37.650211830069964</c:v>
                      </c:pt>
                      <c:pt idx="1097">
                        <c:v>-37.660104791210451</c:v>
                      </c:pt>
                      <c:pt idx="1098">
                        <c:v>-37.659891819072413</c:v>
                      </c:pt>
                      <c:pt idx="1099">
                        <c:v>-37.649787060727022</c:v>
                      </c:pt>
                      <c:pt idx="1100">
                        <c:v>-37.640109317560153</c:v>
                      </c:pt>
                      <c:pt idx="1101">
                        <c:v>-37.660320006785398</c:v>
                      </c:pt>
                      <c:pt idx="1102">
                        <c:v>-37.670210712546186</c:v>
                      </c:pt>
                      <c:pt idx="1103">
                        <c:v>-37.680104823493664</c:v>
                      </c:pt>
                      <c:pt idx="1104">
                        <c:v>-37.680105957351515</c:v>
                      </c:pt>
                      <c:pt idx="1105">
                        <c:v>-37.690105955481435</c:v>
                      </c:pt>
                      <c:pt idx="1106">
                        <c:v>-37.689998865320831</c:v>
                      </c:pt>
                      <c:pt idx="1107">
                        <c:v>-37.690000012151295</c:v>
                      </c:pt>
                      <c:pt idx="1108">
                        <c:v>-37.690107090050496</c:v>
                      </c:pt>
                      <c:pt idx="1109">
                        <c:v>-37.700105953623421</c:v>
                      </c:pt>
                      <c:pt idx="1110">
                        <c:v>-37.699998865230718</c:v>
                      </c:pt>
                      <c:pt idx="1111">
                        <c:v>-37.700428414409025</c:v>
                      </c:pt>
                      <c:pt idx="1112">
                        <c:v>-37.74042397834571</c:v>
                      </c:pt>
                      <c:pt idx="1113">
                        <c:v>-37.739995457406245</c:v>
                      </c:pt>
                      <c:pt idx="1114">
                        <c:v>-37.740107190787413</c:v>
                      </c:pt>
                      <c:pt idx="1115">
                        <c:v>-37.749998851423804</c:v>
                      </c:pt>
                      <c:pt idx="1116">
                        <c:v>-37.739892870188996</c:v>
                      </c:pt>
                      <c:pt idx="1117">
                        <c:v>-37.740108289928571</c:v>
                      </c:pt>
                      <c:pt idx="1118">
                        <c:v>-37.750105992156669</c:v>
                      </c:pt>
                      <c:pt idx="1119">
                        <c:v>-37.749998864267432</c:v>
                      </c:pt>
                      <c:pt idx="1120">
                        <c:v>-37.750214317190533</c:v>
                      </c:pt>
                      <c:pt idx="1121">
                        <c:v>-37.770426396304536</c:v>
                      </c:pt>
                      <c:pt idx="1122">
                        <c:v>-37.790209817490947</c:v>
                      </c:pt>
                      <c:pt idx="1123">
                        <c:v>-37.789997750880204</c:v>
                      </c:pt>
                      <c:pt idx="1124">
                        <c:v>-37.790107218213201</c:v>
                      </c:pt>
                      <c:pt idx="1125">
                        <c:v>-37.799998850572422</c:v>
                      </c:pt>
                      <c:pt idx="1126">
                        <c:v>-37.790000012321187</c:v>
                      </c:pt>
                      <c:pt idx="1127">
                        <c:v>-37.800107204375301</c:v>
                      </c:pt>
                      <c:pt idx="1128">
                        <c:v>-37.800106055228163</c:v>
                      </c:pt>
                      <c:pt idx="1129">
                        <c:v>-37.81010607784264</c:v>
                      </c:pt>
                      <c:pt idx="1130">
                        <c:v>-37.809998862687337</c:v>
                      </c:pt>
                      <c:pt idx="1131">
                        <c:v>-37.81000001219369</c:v>
                      </c:pt>
                      <c:pt idx="1132">
                        <c:v>-37.80999999986927</c:v>
                      </c:pt>
                      <c:pt idx="1133">
                        <c:v>-37.810214429827084</c:v>
                      </c:pt>
                      <c:pt idx="1134">
                        <c:v>-37.83042664346528</c:v>
                      </c:pt>
                      <c:pt idx="1135">
                        <c:v>-37.850209937078851</c:v>
                      </c:pt>
                      <c:pt idx="1136">
                        <c:v>-37.850105004842057</c:v>
                      </c:pt>
                      <c:pt idx="1137">
                        <c:v>-37.860213407585654</c:v>
                      </c:pt>
                      <c:pt idx="1138">
                        <c:v>-37.870104988007128</c:v>
                      </c:pt>
                      <c:pt idx="1139">
                        <c:v>-37.869998873716078</c:v>
                      </c:pt>
                      <c:pt idx="1140">
                        <c:v>-37.870000012082478</c:v>
                      </c:pt>
                      <c:pt idx="1141">
                        <c:v>-37.86999999987038</c:v>
                      </c:pt>
                      <c:pt idx="1142">
                        <c:v>-37.87000000000139</c:v>
                      </c:pt>
                      <c:pt idx="1143">
                        <c:v>-37.870107277387952</c:v>
                      </c:pt>
                      <c:pt idx="1144">
                        <c:v>-37.880106136851992</c:v>
                      </c:pt>
                      <c:pt idx="1145">
                        <c:v>-37.879998861280988</c:v>
                      </c:pt>
                      <c:pt idx="1146">
                        <c:v>-37.880000012217067</c:v>
                      </c:pt>
                      <c:pt idx="1147">
                        <c:v>-37.879999999868929</c:v>
                      </c:pt>
                      <c:pt idx="1148">
                        <c:v>-37.880000000001409</c:v>
                      </c:pt>
                      <c:pt idx="1149">
                        <c:v>-37.879999999999988</c:v>
                      </c:pt>
                      <c:pt idx="1150">
                        <c:v>-37.880214575615142</c:v>
                      </c:pt>
                      <c:pt idx="1151">
                        <c:v>-37.900319623376511</c:v>
                      </c:pt>
                      <c:pt idx="1152">
                        <c:v>-37.910211207988411</c:v>
                      </c:pt>
                      <c:pt idx="1153">
                        <c:v>-37.92010506262131</c:v>
                      </c:pt>
                      <c:pt idx="1154">
                        <c:v>-37.919998872368076</c:v>
                      </c:pt>
                      <c:pt idx="1155">
                        <c:v>-37.920000012102818</c:v>
                      </c:pt>
                      <c:pt idx="1156">
                        <c:v>-37.9199999998701</c:v>
                      </c:pt>
                      <c:pt idx="1157">
                        <c:v>-37.920107329507616</c:v>
                      </c:pt>
                      <c:pt idx="1158">
                        <c:v>-37.930106187861703</c:v>
                      </c:pt>
                      <c:pt idx="1159">
                        <c:v>-37.930106200116121</c:v>
                      </c:pt>
                      <c:pt idx="1160">
                        <c:v>-37.940106210305551</c:v>
                      </c:pt>
                      <c:pt idx="1161">
                        <c:v>-37.939998859828464</c:v>
                      </c:pt>
                      <c:pt idx="1162">
                        <c:v>-37.940000012239778</c:v>
                      </c:pt>
                      <c:pt idx="1163">
                        <c:v>-37.939999999868604</c:v>
                      </c:pt>
                      <c:pt idx="1164">
                        <c:v>-37.940000000001412</c:v>
                      </c:pt>
                      <c:pt idx="1165">
                        <c:v>-37.939999999999984</c:v>
                      </c:pt>
                      <c:pt idx="1166">
                        <c:v>-37.94</c:v>
                      </c:pt>
                      <c:pt idx="1167">
                        <c:v>-37.94</c:v>
                      </c:pt>
                      <c:pt idx="1168">
                        <c:v>-37.94</c:v>
                      </c:pt>
                      <c:pt idx="1169">
                        <c:v>-37.940107350367704</c:v>
                      </c:pt>
                      <c:pt idx="1170">
                        <c:v>-37.94999884747785</c:v>
                      </c:pt>
                      <c:pt idx="1171">
                        <c:v>-37.940000012372366</c:v>
                      </c:pt>
                      <c:pt idx="1172">
                        <c:v>-37.95010736066866</c:v>
                      </c:pt>
                      <c:pt idx="1173">
                        <c:v>-37.950213568970234</c:v>
                      </c:pt>
                      <c:pt idx="1174">
                        <c:v>-37.970427233361178</c:v>
                      </c:pt>
                      <c:pt idx="1175">
                        <c:v>-37.990210216518278</c:v>
                      </c:pt>
                      <c:pt idx="1176">
                        <c:v>-37.990105144777758</c:v>
                      </c:pt>
                      <c:pt idx="1177">
                        <c:v>-38.000106283609227</c:v>
                      </c:pt>
                      <c:pt idx="1178">
                        <c:v>-37.999998858375861</c:v>
                      </c:pt>
                      <c:pt idx="1179">
                        <c:v>-38.000000012262525</c:v>
                      </c:pt>
                      <c:pt idx="1180">
                        <c:v>-37.999999999868287</c:v>
                      </c:pt>
                      <c:pt idx="1181">
                        <c:v>-38.000107413002254</c:v>
                      </c:pt>
                      <c:pt idx="1182">
                        <c:v>-38.010321116472909</c:v>
                      </c:pt>
                      <c:pt idx="1183">
                        <c:v>-38.030211438474744</c:v>
                      </c:pt>
                      <c:pt idx="1184">
                        <c:v>-38.030105172557988</c:v>
                      </c:pt>
                      <c:pt idx="1185">
                        <c:v>-38.040321234261064</c:v>
                      </c:pt>
                      <c:pt idx="1186">
                        <c:v>-38.060211498926279</c:v>
                      </c:pt>
                      <c:pt idx="1187">
                        <c:v>-38.059997726900335</c:v>
                      </c:pt>
                      <c:pt idx="1188">
                        <c:v>-38.060107500137406</c:v>
                      </c:pt>
                      <c:pt idx="1189">
                        <c:v>-38.070106330687516</c:v>
                      </c:pt>
                      <c:pt idx="1190">
                        <c:v>-38.069998857092216</c:v>
                      </c:pt>
                      <c:pt idx="1191">
                        <c:v>-38.07000001228468</c:v>
                      </c:pt>
                      <c:pt idx="1192">
                        <c:v>-38.070214972198492</c:v>
                      </c:pt>
                      <c:pt idx="1193">
                        <c:v>-38.090212703071906</c:v>
                      </c:pt>
                      <c:pt idx="1194">
                        <c:v>-38.090105220378923</c:v>
                      </c:pt>
                      <c:pt idx="1195">
                        <c:v>-38.100213903800189</c:v>
                      </c:pt>
                      <c:pt idx="1196">
                        <c:v>-38.110105227953106</c:v>
                      </c:pt>
                      <c:pt idx="1197">
                        <c:v>-38.109998868504675</c:v>
                      </c:pt>
                      <c:pt idx="1198">
                        <c:v>-38.110107540185027</c:v>
                      </c:pt>
                      <c:pt idx="1199">
                        <c:v>-38.120106382015749</c:v>
                      </c:pt>
                      <c:pt idx="1200">
                        <c:v>-38.119998855983901</c:v>
                      </c:pt>
                      <c:pt idx="1201">
                        <c:v>-38.120000012302576</c:v>
                      </c:pt>
                      <c:pt idx="1202">
                        <c:v>-38.119999999867694</c:v>
                      </c:pt>
                      <c:pt idx="1203">
                        <c:v>-38.120000000001419</c:v>
                      </c:pt>
                      <c:pt idx="1204">
                        <c:v>-38.119999999999983</c:v>
                      </c:pt>
                      <c:pt idx="1205">
                        <c:v>-38.119999999999997</c:v>
                      </c:pt>
                      <c:pt idx="1206">
                        <c:v>-38.119999999999997</c:v>
                      </c:pt>
                      <c:pt idx="1207">
                        <c:v>-38.119999999999997</c:v>
                      </c:pt>
                      <c:pt idx="1208">
                        <c:v>-38.119999999999997</c:v>
                      </c:pt>
                      <c:pt idx="1209">
                        <c:v>-38.120107538486621</c:v>
                      </c:pt>
                      <c:pt idx="1210">
                        <c:v>-38.130106392391809</c:v>
                      </c:pt>
                      <c:pt idx="1211">
                        <c:v>-38.129998855760924</c:v>
                      </c:pt>
                      <c:pt idx="1212">
                        <c:v>-38.130000012306176</c:v>
                      </c:pt>
                      <c:pt idx="1213">
                        <c:v>-38.12999999986765</c:v>
                      </c:pt>
                      <c:pt idx="1214">
                        <c:v>-38.130000000001424</c:v>
                      </c:pt>
                      <c:pt idx="1215">
                        <c:v>-38.130107548957</c:v>
                      </c:pt>
                      <c:pt idx="1216">
                        <c:v>-38.140106402638992</c:v>
                      </c:pt>
                      <c:pt idx="1217">
                        <c:v>-38.139998855539289</c:v>
                      </c:pt>
                      <c:pt idx="1218">
                        <c:v>-38.140107571739186</c:v>
                      </c:pt>
                      <c:pt idx="1219">
                        <c:v>-38.150106412755733</c:v>
                      </c:pt>
                      <c:pt idx="1220">
                        <c:v>-38.150106425222909</c:v>
                      </c:pt>
                      <c:pt idx="1221">
                        <c:v>-38.160214015834207</c:v>
                      </c:pt>
                      <c:pt idx="1222">
                        <c:v>-38.170212879103154</c:v>
                      </c:pt>
                      <c:pt idx="1223">
                        <c:v>-38.179997709392332</c:v>
                      </c:pt>
                      <c:pt idx="1224">
                        <c:v>-38.169784842926951</c:v>
                      </c:pt>
                      <c:pt idx="1225">
                        <c:v>-38.159894734287569</c:v>
                      </c:pt>
                      <c:pt idx="1226">
                        <c:v>-38.160001132452535</c:v>
                      </c:pt>
                      <c:pt idx="1227">
                        <c:v>-38.160107568197432</c:v>
                      </c:pt>
                      <c:pt idx="1228">
                        <c:v>-38.170214024382418</c:v>
                      </c:pt>
                      <c:pt idx="1229">
                        <c:v>-38.180105298408506</c:v>
                      </c:pt>
                      <c:pt idx="1230">
                        <c:v>-38.180106468314555</c:v>
                      </c:pt>
                      <c:pt idx="1231">
                        <c:v>-38.190106466097227</c:v>
                      </c:pt>
                      <c:pt idx="1232">
                        <c:v>-38.189998854298928</c:v>
                      </c:pt>
                      <c:pt idx="1233">
                        <c:v>-38.190000012329094</c:v>
                      </c:pt>
                      <c:pt idx="1234">
                        <c:v>-38.189999999867325</c:v>
                      </c:pt>
                      <c:pt idx="1235">
                        <c:v>-38.190000000001426</c:v>
                      </c:pt>
                      <c:pt idx="1236">
                        <c:v>-38.189999999999984</c:v>
                      </c:pt>
                      <c:pt idx="1237">
                        <c:v>-38.19</c:v>
                      </c:pt>
                      <c:pt idx="1238">
                        <c:v>-38.19</c:v>
                      </c:pt>
                      <c:pt idx="1239">
                        <c:v>-38.190215223644323</c:v>
                      </c:pt>
                      <c:pt idx="1240">
                        <c:v>-38.210428214661981</c:v>
                      </c:pt>
                      <c:pt idx="1241">
                        <c:v>-38.230318351426909</c:v>
                      </c:pt>
                      <c:pt idx="1242">
                        <c:v>-38.240211901024644</c:v>
                      </c:pt>
                      <c:pt idx="1243">
                        <c:v>-38.250105393121629</c:v>
                      </c:pt>
                      <c:pt idx="1244">
                        <c:v>-38.249998865182086</c:v>
                      </c:pt>
                      <c:pt idx="1245">
                        <c:v>-38.250000012219125</c:v>
                      </c:pt>
                      <c:pt idx="1246">
                        <c:v>-38.249999999868429</c:v>
                      </c:pt>
                      <c:pt idx="1247">
                        <c:v>-38.250000000001414</c:v>
                      </c:pt>
                      <c:pt idx="1248">
                        <c:v>-38.249999999999986</c:v>
                      </c:pt>
                      <c:pt idx="1249">
                        <c:v>-38.25</c:v>
                      </c:pt>
                      <c:pt idx="1250">
                        <c:v>-38.25</c:v>
                      </c:pt>
                      <c:pt idx="1251">
                        <c:v>-38.250107674760848</c:v>
                      </c:pt>
                      <c:pt idx="1252">
                        <c:v>-38.260106525759348</c:v>
                      </c:pt>
                      <c:pt idx="1253">
                        <c:v>-38.25999885287461</c:v>
                      </c:pt>
                      <c:pt idx="1254">
                        <c:v>-38.260107697610636</c:v>
                      </c:pt>
                      <c:pt idx="1255">
                        <c:v>-38.27010653589921</c:v>
                      </c:pt>
                      <c:pt idx="1256">
                        <c:v>-38.270106548410347</c:v>
                      </c:pt>
                      <c:pt idx="1257">
                        <c:v>-38.280321971180364</c:v>
                      </c:pt>
                      <c:pt idx="1258">
                        <c:v>-38.300319713290556</c:v>
                      </c:pt>
                      <c:pt idx="1259">
                        <c:v>-38.310104293253403</c:v>
                      </c:pt>
                      <c:pt idx="1260">
                        <c:v>-38.310106614140913</c:v>
                      </c:pt>
                      <c:pt idx="1261">
                        <c:v>-38.320106599533375</c:v>
                      </c:pt>
                      <c:pt idx="1262">
                        <c:v>-38.320106599690767</c:v>
                      </c:pt>
                      <c:pt idx="1263">
                        <c:v>-38.32999885129459</c:v>
                      </c:pt>
                      <c:pt idx="1264">
                        <c:v>-38.319784515812252</c:v>
                      </c:pt>
                      <c:pt idx="1265">
                        <c:v>-38.310002321578658</c:v>
                      </c:pt>
                      <c:pt idx="1266">
                        <c:v>-38.320107723267817</c:v>
                      </c:pt>
                      <c:pt idx="1267">
                        <c:v>-38.31999883930029</c:v>
                      </c:pt>
                      <c:pt idx="1268">
                        <c:v>-38.320000012506341</c:v>
                      </c:pt>
                      <c:pt idx="1269">
                        <c:v>-38.320107748147677</c:v>
                      </c:pt>
                      <c:pt idx="1270">
                        <c:v>-38.329998838918954</c:v>
                      </c:pt>
                      <c:pt idx="1271">
                        <c:v>-38.320000012510448</c:v>
                      </c:pt>
                      <c:pt idx="1272">
                        <c:v>-38.330215517452601</c:v>
                      </c:pt>
                      <c:pt idx="1273">
                        <c:v>-38.340105446690387</c:v>
                      </c:pt>
                      <c:pt idx="1274">
                        <c:v>-38.339891094301287</c:v>
                      </c:pt>
                      <c:pt idx="1275">
                        <c:v>-38.32989341476096</c:v>
                      </c:pt>
                      <c:pt idx="1276">
                        <c:v>-38.329893389755966</c:v>
                      </c:pt>
                      <c:pt idx="1277">
                        <c:v>-38.31989340042464</c:v>
                      </c:pt>
                      <c:pt idx="1278">
                        <c:v>-38.320001148592112</c:v>
                      </c:pt>
                      <c:pt idx="1279">
                        <c:v>-38.320107735906547</c:v>
                      </c:pt>
                      <c:pt idx="1280">
                        <c:v>-38.329998839050866</c:v>
                      </c:pt>
                      <c:pt idx="1281">
                        <c:v>-38.319892264226603</c:v>
                      </c:pt>
                      <c:pt idx="1282">
                        <c:v>-38.320001160834451</c:v>
                      </c:pt>
                      <c:pt idx="1283">
                        <c:v>-38.320107735774634</c:v>
                      </c:pt>
                      <c:pt idx="1284">
                        <c:v>-38.329998839052287</c:v>
                      </c:pt>
                      <c:pt idx="1285">
                        <c:v>-38.319892264226581</c:v>
                      </c:pt>
                      <c:pt idx="1286">
                        <c:v>-38.320216657399307</c:v>
                      </c:pt>
                      <c:pt idx="1287">
                        <c:v>-38.340213203712302</c:v>
                      </c:pt>
                      <c:pt idx="1288">
                        <c:v>-38.340213240932449</c:v>
                      </c:pt>
                      <c:pt idx="1289">
                        <c:v>-38.36021328214845</c:v>
                      </c:pt>
                      <c:pt idx="1290">
                        <c:v>-38.359997701024476</c:v>
                      </c:pt>
                      <c:pt idx="1291">
                        <c:v>-38.360000024780732</c:v>
                      </c:pt>
                      <c:pt idx="1292">
                        <c:v>-38.360107790072746</c:v>
                      </c:pt>
                      <c:pt idx="1293">
                        <c:v>-38.370106638873096</c:v>
                      </c:pt>
                      <c:pt idx="1294">
                        <c:v>-38.369998850423784</c:v>
                      </c:pt>
                      <c:pt idx="1295">
                        <c:v>-38.370000012392531</c:v>
                      </c:pt>
                      <c:pt idx="1296">
                        <c:v>-38.369999999866408</c:v>
                      </c:pt>
                      <c:pt idx="1297">
                        <c:v>-38.37000000000144</c:v>
                      </c:pt>
                      <c:pt idx="1298">
                        <c:v>-38.369999999999983</c:v>
                      </c:pt>
                      <c:pt idx="1299">
                        <c:v>-38.369999999999997</c:v>
                      </c:pt>
                      <c:pt idx="1300">
                        <c:v>-38.370107800859344</c:v>
                      </c:pt>
                      <c:pt idx="1301">
                        <c:v>-38.380106649164937</c:v>
                      </c:pt>
                      <c:pt idx="1302">
                        <c:v>-38.380214472962393</c:v>
                      </c:pt>
                      <c:pt idx="1303">
                        <c:v>-38.399997687285925</c:v>
                      </c:pt>
                      <c:pt idx="1304">
                        <c:v>-38.379892213552807</c:v>
                      </c:pt>
                      <c:pt idx="1305">
                        <c:v>-38.390108984078481</c:v>
                      </c:pt>
                      <c:pt idx="1306">
                        <c:v>-38.389891003008429</c:v>
                      </c:pt>
                      <c:pt idx="1307">
                        <c:v>-38.379893363730737</c:v>
                      </c:pt>
                      <c:pt idx="1308">
                        <c:v>-38.380001149660345</c:v>
                      </c:pt>
                      <c:pt idx="1309">
                        <c:v>-38.379999987605359</c:v>
                      </c:pt>
                      <c:pt idx="1310">
                        <c:v>-38.380000000133634</c:v>
                      </c:pt>
                      <c:pt idx="1311">
                        <c:v>-38.380107811379446</c:v>
                      </c:pt>
                      <c:pt idx="1312">
                        <c:v>-38.390106659461651</c:v>
                      </c:pt>
                      <c:pt idx="1313">
                        <c:v>-38.390106671881853</c:v>
                      </c:pt>
                      <c:pt idx="1314">
                        <c:v>-38.400322347021557</c:v>
                      </c:pt>
                      <c:pt idx="1315">
                        <c:v>-38.420212230350138</c:v>
                      </c:pt>
                      <c:pt idx="1316">
                        <c:v>-38.419889857534066</c:v>
                      </c:pt>
                      <c:pt idx="1317">
                        <c:v>-38.41000118780893</c:v>
                      </c:pt>
                      <c:pt idx="1318">
                        <c:v>-38.419999987189065</c:v>
                      </c:pt>
                      <c:pt idx="1319">
                        <c:v>-38.410000000138155</c:v>
                      </c:pt>
                      <c:pt idx="1320">
                        <c:v>-38.4202157069737</c:v>
                      </c:pt>
                      <c:pt idx="1321">
                        <c:v>-38.429997673297883</c:v>
                      </c:pt>
                      <c:pt idx="1322">
                        <c:v>-38.419892171606698</c:v>
                      </c:pt>
                      <c:pt idx="1323">
                        <c:v>-38.420109016454425</c:v>
                      </c:pt>
                      <c:pt idx="1324">
                        <c:v>-38.429998824104707</c:v>
                      </c:pt>
                      <c:pt idx="1325">
                        <c:v>-38.420000012682443</c:v>
                      </c:pt>
                      <c:pt idx="1326">
                        <c:v>-38.430107863882611</c:v>
                      </c:pt>
                      <c:pt idx="1327">
                        <c:v>-38.429998836536804</c:v>
                      </c:pt>
                      <c:pt idx="1328">
                        <c:v>-38.430000012549584</c:v>
                      </c:pt>
                      <c:pt idx="1329">
                        <c:v>-38.429999999864634</c:v>
                      </c:pt>
                      <c:pt idx="1330">
                        <c:v>-38.430107864020869</c:v>
                      </c:pt>
                      <c:pt idx="1331">
                        <c:v>-38.44010671097498</c:v>
                      </c:pt>
                      <c:pt idx="1332">
                        <c:v>-38.439998848860121</c:v>
                      </c:pt>
                      <c:pt idx="1333">
                        <c:v>-38.440000012417869</c:v>
                      </c:pt>
                      <c:pt idx="1334">
                        <c:v>-38.439999999866039</c:v>
                      </c:pt>
                      <c:pt idx="1335">
                        <c:v>-38.44000000000144</c:v>
                      </c:pt>
                      <c:pt idx="1336">
                        <c:v>-38.439999999999984</c:v>
                      </c:pt>
                      <c:pt idx="1337">
                        <c:v>-38.440215749106571</c:v>
                      </c:pt>
                      <c:pt idx="1338">
                        <c:v>-38.460105567788695</c:v>
                      </c:pt>
                      <c:pt idx="1339">
                        <c:v>-38.450106746170192</c:v>
                      </c:pt>
                      <c:pt idx="1340">
                        <c:v>-38.469998848142993</c:v>
                      </c:pt>
                      <c:pt idx="1341">
                        <c:v>-38.450107897516041</c:v>
                      </c:pt>
                      <c:pt idx="1342">
                        <c:v>-38.480322585733603</c:v>
                      </c:pt>
                      <c:pt idx="1343">
                        <c:v>-38.480104435470274</c:v>
                      </c:pt>
                      <c:pt idx="1344">
                        <c:v>-38.489998872856653</c:v>
                      </c:pt>
                      <c:pt idx="1345">
                        <c:v>-38.479892095454389</c:v>
                      </c:pt>
                      <c:pt idx="1346">
                        <c:v>-38.480109081179712</c:v>
                      </c:pt>
                      <c:pt idx="1347">
                        <c:v>-38.490214677223854</c:v>
                      </c:pt>
                      <c:pt idx="1348">
                        <c:v>-38.500105620621042</c:v>
                      </c:pt>
                      <c:pt idx="1349">
                        <c:v>-38.499998859954253</c:v>
                      </c:pt>
                      <c:pt idx="1350">
                        <c:v>-38.500000012305406</c:v>
                      </c:pt>
                      <c:pt idx="1351">
                        <c:v>-38.499999999867178</c:v>
                      </c:pt>
                      <c:pt idx="1352">
                        <c:v>-38.500000000001435</c:v>
                      </c:pt>
                      <c:pt idx="1353">
                        <c:v>-38.499999999999986</c:v>
                      </c:pt>
                      <c:pt idx="1354">
                        <c:v>-38.5</c:v>
                      </c:pt>
                      <c:pt idx="1355">
                        <c:v>-38.5</c:v>
                      </c:pt>
                      <c:pt idx="1356">
                        <c:v>-38.5</c:v>
                      </c:pt>
                      <c:pt idx="1357">
                        <c:v>-38.50021587559953</c:v>
                      </c:pt>
                      <c:pt idx="1358">
                        <c:v>-38.520321546126027</c:v>
                      </c:pt>
                      <c:pt idx="1359">
                        <c:v>-38.53010449773496</c:v>
                      </c:pt>
                      <c:pt idx="1360">
                        <c:v>-38.530322780096157</c:v>
                      </c:pt>
                      <c:pt idx="1361">
                        <c:v>-38.560320517300141</c:v>
                      </c:pt>
                      <c:pt idx="1362">
                        <c:v>-38.559996538377248</c:v>
                      </c:pt>
                      <c:pt idx="1363">
                        <c:v>-38.560000037385919</c:v>
                      </c:pt>
                      <c:pt idx="1364">
                        <c:v>-38.559999999596229</c:v>
                      </c:pt>
                      <c:pt idx="1365">
                        <c:v>-38.560000000004365</c:v>
                      </c:pt>
                      <c:pt idx="1366">
                        <c:v>-38.560108001120405</c:v>
                      </c:pt>
                      <c:pt idx="1367">
                        <c:v>-38.569998833461746</c:v>
                      </c:pt>
                      <c:pt idx="1368">
                        <c:v>-38.559892011478297</c:v>
                      </c:pt>
                      <c:pt idx="1369">
                        <c:v>-38.560001166288139</c:v>
                      </c:pt>
                      <c:pt idx="1370">
                        <c:v>-38.559999987403963</c:v>
                      </c:pt>
                      <c:pt idx="1371">
                        <c:v>-38.560000000136043</c:v>
                      </c:pt>
                      <c:pt idx="1372">
                        <c:v>-38.559999999998531</c:v>
                      </c:pt>
                      <c:pt idx="1373">
                        <c:v>-38.560000000000016</c:v>
                      </c:pt>
                      <c:pt idx="1374">
                        <c:v>-38.56</c:v>
                      </c:pt>
                      <c:pt idx="1375">
                        <c:v>-38.56</c:v>
                      </c:pt>
                      <c:pt idx="1376">
                        <c:v>-38.56</c:v>
                      </c:pt>
                      <c:pt idx="1377">
                        <c:v>-38.56</c:v>
                      </c:pt>
                      <c:pt idx="1378">
                        <c:v>-38.56</c:v>
                      </c:pt>
                      <c:pt idx="1379">
                        <c:v>-38.56</c:v>
                      </c:pt>
                      <c:pt idx="1380">
                        <c:v>-38.56</c:v>
                      </c:pt>
                      <c:pt idx="1381">
                        <c:v>-38.56</c:v>
                      </c:pt>
                      <c:pt idx="1382">
                        <c:v>-38.56</c:v>
                      </c:pt>
                      <c:pt idx="1383">
                        <c:v>-38.56</c:v>
                      </c:pt>
                      <c:pt idx="1384">
                        <c:v>-38.56</c:v>
                      </c:pt>
                      <c:pt idx="1385">
                        <c:v>-38.56</c:v>
                      </c:pt>
                      <c:pt idx="1386">
                        <c:v>-38.56</c:v>
                      </c:pt>
                      <c:pt idx="1387">
                        <c:v>-38.56</c:v>
                      </c:pt>
                      <c:pt idx="1388">
                        <c:v>-38.56</c:v>
                      </c:pt>
                      <c:pt idx="1389">
                        <c:v>-38.56</c:v>
                      </c:pt>
                      <c:pt idx="1390">
                        <c:v>-38.56</c:v>
                      </c:pt>
                      <c:pt idx="1391">
                        <c:v>-38.56</c:v>
                      </c:pt>
                      <c:pt idx="1392">
                        <c:v>-38.560108001120447</c:v>
                      </c:pt>
                      <c:pt idx="1393">
                        <c:v>-38.57010684514286</c:v>
                      </c:pt>
                      <c:pt idx="1394">
                        <c:v>-38.569998845947651</c:v>
                      </c:pt>
                      <c:pt idx="1395">
                        <c:v>-38.570000012465115</c:v>
                      </c:pt>
                      <c:pt idx="1396">
                        <c:v>-38.56999999986536</c:v>
                      </c:pt>
                      <c:pt idx="1397">
                        <c:v>-38.570000000001457</c:v>
                      </c:pt>
                      <c:pt idx="1398">
                        <c:v>-38.569999999999986</c:v>
                      </c:pt>
                      <c:pt idx="1399">
                        <c:v>-38.57</c:v>
                      </c:pt>
                      <c:pt idx="1400">
                        <c:v>-38.57</c:v>
                      </c:pt>
                      <c:pt idx="1401">
                        <c:v>-38.570216023362235</c:v>
                      </c:pt>
                      <c:pt idx="1402">
                        <c:v>-38.590321764664914</c:v>
                      </c:pt>
                      <c:pt idx="1403">
                        <c:v>-38.600212610297</c:v>
                      </c:pt>
                      <c:pt idx="1404">
                        <c:v>-38.610105756606337</c:v>
                      </c:pt>
                      <c:pt idx="1405">
                        <c:v>-38.610106911202614</c:v>
                      </c:pt>
                      <c:pt idx="1406">
                        <c:v>-38.620106909184734</c:v>
                      </c:pt>
                      <c:pt idx="1407">
                        <c:v>-38.619998844691075</c:v>
                      </c:pt>
                      <c:pt idx="1408">
                        <c:v>-38.620000012484788</c:v>
                      </c:pt>
                      <c:pt idx="1409">
                        <c:v>-38.61999999986508</c:v>
                      </c:pt>
                      <c:pt idx="1410">
                        <c:v>-38.619891935485988</c:v>
                      </c:pt>
                      <c:pt idx="1411">
                        <c:v>-38.609893113735239</c:v>
                      </c:pt>
                      <c:pt idx="1412">
                        <c:v>-38.610109208892716</c:v>
                      </c:pt>
                      <c:pt idx="1413">
                        <c:v>-38.620106884354854</c:v>
                      </c:pt>
                      <c:pt idx="1414">
                        <c:v>-38.619782715928466</c:v>
                      </c:pt>
                      <c:pt idx="1415">
                        <c:v>-38.59989430423493</c:v>
                      </c:pt>
                      <c:pt idx="1416">
                        <c:v>-38.61021724997336</c:v>
                      </c:pt>
                      <c:pt idx="1417">
                        <c:v>-38.620105716814152</c:v>
                      </c:pt>
                      <c:pt idx="1418">
                        <c:v>-38.619890793060904</c:v>
                      </c:pt>
                      <c:pt idx="1419">
                        <c:v>-38.610001180024049</c:v>
                      </c:pt>
                      <c:pt idx="1420">
                        <c:v>-38.620108051763594</c:v>
                      </c:pt>
                      <c:pt idx="1421">
                        <c:v>-38.619998832343846</c:v>
                      </c:pt>
                      <c:pt idx="1422">
                        <c:v>-38.62000001261822</c:v>
                      </c:pt>
                      <c:pt idx="1423">
                        <c:v>-38.619999999863637</c:v>
                      </c:pt>
                      <c:pt idx="1424">
                        <c:v>-38.620000000001468</c:v>
                      </c:pt>
                      <c:pt idx="1425">
                        <c:v>-38.619999999999983</c:v>
                      </c:pt>
                      <c:pt idx="1426">
                        <c:v>-38.620108064515463</c:v>
                      </c:pt>
                      <c:pt idx="1427">
                        <c:v>-38.630106907180334</c:v>
                      </c:pt>
                      <c:pt idx="1428">
                        <c:v>-38.630323069865327</c:v>
                      </c:pt>
                      <c:pt idx="1429">
                        <c:v>-38.660212721034767</c:v>
                      </c:pt>
                      <c:pt idx="1430">
                        <c:v>-38.649781508083791</c:v>
                      </c:pt>
                      <c:pt idx="1431">
                        <c:v>-38.639894275920696</c:v>
                      </c:pt>
                      <c:pt idx="1432">
                        <c:v>-38.640217314053089</c:v>
                      </c:pt>
                      <c:pt idx="1433">
                        <c:v>-38.660321971147397</c:v>
                      </c:pt>
                      <c:pt idx="1434">
                        <c:v>-38.67010463633315</c:v>
                      </c:pt>
                      <c:pt idx="1435">
                        <c:v>-38.66999886869916</c:v>
                      </c:pt>
                      <c:pt idx="1436">
                        <c:v>-38.670000012231334</c:v>
                      </c:pt>
                      <c:pt idx="1437">
                        <c:v>-38.670108117269287</c:v>
                      </c:pt>
                      <c:pt idx="1438">
                        <c:v>-38.679998830949756</c:v>
                      </c:pt>
                      <c:pt idx="1439">
                        <c:v>-38.669891895237939</c:v>
                      </c:pt>
                      <c:pt idx="1440">
                        <c:v>-38.670109286202127</c:v>
                      </c:pt>
                      <c:pt idx="1441">
                        <c:v>-38.679998818310317</c:v>
                      </c:pt>
                      <c:pt idx="1442">
                        <c:v>-38.669891895374597</c:v>
                      </c:pt>
                      <c:pt idx="1443">
                        <c:v>-38.670001168799118</c:v>
                      </c:pt>
                      <c:pt idx="1444">
                        <c:v>-38.670108104764779</c:v>
                      </c:pt>
                      <c:pt idx="1445">
                        <c:v>-38.679998831084959</c:v>
                      </c:pt>
                      <c:pt idx="1446">
                        <c:v>-38.669891895236475</c:v>
                      </c:pt>
                      <c:pt idx="1447">
                        <c:v>-38.670109286202141</c:v>
                      </c:pt>
                      <c:pt idx="1448">
                        <c:v>-38.680106946295268</c:v>
                      </c:pt>
                      <c:pt idx="1449">
                        <c:v>-38.679890715626307</c:v>
                      </c:pt>
                      <c:pt idx="1450">
                        <c:v>-38.670001181554255</c:v>
                      </c:pt>
                      <c:pt idx="1451">
                        <c:v>-38.680108115209045</c:v>
                      </c:pt>
                      <c:pt idx="1452">
                        <c:v>-38.679998830972032</c:v>
                      </c:pt>
                      <c:pt idx="1453">
                        <c:v>-38.680108140625414</c:v>
                      </c:pt>
                      <c:pt idx="1454">
                        <c:v>-38.689998830582731</c:v>
                      </c:pt>
                      <c:pt idx="1455">
                        <c:v>-38.679891884659718</c:v>
                      </c:pt>
                      <c:pt idx="1456">
                        <c:v>-38.68010929701434</c:v>
                      </c:pt>
                      <c:pt idx="1457">
                        <c:v>-38.690106956648158</c:v>
                      </c:pt>
                      <c:pt idx="1458">
                        <c:v>-38.689998843386093</c:v>
                      </c:pt>
                      <c:pt idx="1459">
                        <c:v>-38.690000012507454</c:v>
                      </c:pt>
                      <c:pt idx="1460">
                        <c:v>-38.689999999864746</c:v>
                      </c:pt>
                      <c:pt idx="1461">
                        <c:v>-38.690000000001461</c:v>
                      </c:pt>
                      <c:pt idx="1462">
                        <c:v>-38.689999999999984</c:v>
                      </c:pt>
                      <c:pt idx="1463">
                        <c:v>-38.69</c:v>
                      </c:pt>
                      <c:pt idx="1464">
                        <c:v>-38.69</c:v>
                      </c:pt>
                      <c:pt idx="1465">
                        <c:v>-38.69</c:v>
                      </c:pt>
                      <c:pt idx="1466">
                        <c:v>-38.69</c:v>
                      </c:pt>
                      <c:pt idx="1467">
                        <c:v>-38.69</c:v>
                      </c:pt>
                      <c:pt idx="1468">
                        <c:v>-38.690108138570452</c:v>
                      </c:pt>
                      <c:pt idx="1469">
                        <c:v>-38.700106979648488</c:v>
                      </c:pt>
                      <c:pt idx="1470">
                        <c:v>-38.699998843024112</c:v>
                      </c:pt>
                      <c:pt idx="1471">
                        <c:v>-38.700000012512596</c:v>
                      </c:pt>
                      <c:pt idx="1472">
                        <c:v>-38.700108149022704</c:v>
                      </c:pt>
                      <c:pt idx="1473">
                        <c:v>-38.710106990010566</c:v>
                      </c:pt>
                      <c:pt idx="1474">
                        <c:v>-38.709890683051086</c:v>
                      </c:pt>
                      <c:pt idx="1475">
                        <c:v>-38.699784883937561</c:v>
                      </c:pt>
                      <c:pt idx="1476">
                        <c:v>-38.690002326234342</c:v>
                      </c:pt>
                      <c:pt idx="1477">
                        <c:v>-38.700216273158013</c:v>
                      </c:pt>
                      <c:pt idx="1478">
                        <c:v>-38.710105820542644</c:v>
                      </c:pt>
                      <c:pt idx="1479">
                        <c:v>-38.710215174943009</c:v>
                      </c:pt>
                      <c:pt idx="1480">
                        <c:v>-38.73021403408373</c:v>
                      </c:pt>
                      <c:pt idx="1481">
                        <c:v>-38.730105865492476</c:v>
                      </c:pt>
                      <c:pt idx="1482">
                        <c:v>-38.73999885462505</c:v>
                      </c:pt>
                      <c:pt idx="1483">
                        <c:v>-38.7298918314576</c:v>
                      </c:pt>
                      <c:pt idx="1484">
                        <c:v>-38.730109351110556</c:v>
                      </c:pt>
                      <c:pt idx="1485">
                        <c:v>-38.739998816913619</c:v>
                      </c:pt>
                      <c:pt idx="1486">
                        <c:v>-38.729891831865565</c:v>
                      </c:pt>
                      <c:pt idx="1487">
                        <c:v>-38.730109351106144</c:v>
                      </c:pt>
                      <c:pt idx="1488">
                        <c:v>-38.740107008442706</c:v>
                      </c:pt>
                      <c:pt idx="1489">
                        <c:v>-38.740107033788341</c:v>
                      </c:pt>
                      <c:pt idx="1490">
                        <c:v>-38.749998841871644</c:v>
                      </c:pt>
                      <c:pt idx="1491">
                        <c:v>-38.740000012529968</c:v>
                      </c:pt>
                      <c:pt idx="1492">
                        <c:v>-38.750108201991409</c:v>
                      </c:pt>
                      <c:pt idx="1493">
                        <c:v>-38.749998829231437</c:v>
                      </c:pt>
                      <c:pt idx="1494">
                        <c:v>-38.750000012667968</c:v>
                      </c:pt>
                      <c:pt idx="1495">
                        <c:v>-38.749999999862929</c:v>
                      </c:pt>
                      <c:pt idx="1496">
                        <c:v>-38.750000000001485</c:v>
                      </c:pt>
                      <c:pt idx="1497">
                        <c:v>-38.750108202126967</c:v>
                      </c:pt>
                      <c:pt idx="1498">
                        <c:v>-38.759998829115275</c:v>
                      </c:pt>
                      <c:pt idx="1499">
                        <c:v>-38.750000012669219</c:v>
                      </c:pt>
                      <c:pt idx="1500">
                        <c:v>-38.760108212589905</c:v>
                      </c:pt>
                      <c:pt idx="1501">
                        <c:v>-38.759998829002051</c:v>
                      </c:pt>
                      <c:pt idx="1502">
                        <c:v>-38.760000012671689</c:v>
                      </c:pt>
                      <c:pt idx="1503">
                        <c:v>-38.759999999862877</c:v>
                      </c:pt>
                      <c:pt idx="1504">
                        <c:v>-38.760000000001483</c:v>
                      </c:pt>
                      <c:pt idx="1505">
                        <c:v>-38.759999999999984</c:v>
                      </c:pt>
                      <c:pt idx="1506">
                        <c:v>-38.76</c:v>
                      </c:pt>
                      <c:pt idx="1507">
                        <c:v>-38.76</c:v>
                      </c:pt>
                      <c:pt idx="1508">
                        <c:v>-38.760108212726998</c:v>
                      </c:pt>
                      <c:pt idx="1509">
                        <c:v>-38.770323498873147</c:v>
                      </c:pt>
                      <c:pt idx="1510">
                        <c:v>-38.790321231919918</c:v>
                      </c:pt>
                      <c:pt idx="1511">
                        <c:v>-38.800104777646958</c:v>
                      </c:pt>
                      <c:pt idx="1512">
                        <c:v>-38.800107120875886</c:v>
                      </c:pt>
                      <c:pt idx="1513">
                        <c:v>-38.810107106005987</c:v>
                      </c:pt>
                      <c:pt idx="1514">
                        <c:v>-38.80999884040871</c:v>
                      </c:pt>
                      <c:pt idx="1515">
                        <c:v>-38.810000012554404</c:v>
                      </c:pt>
                      <c:pt idx="1516">
                        <c:v>-38.809999999864083</c:v>
                      </c:pt>
                      <c:pt idx="1517">
                        <c:v>-38.810000000001473</c:v>
                      </c:pt>
                      <c:pt idx="1518">
                        <c:v>-38.809999999999988</c:v>
                      </c:pt>
                      <c:pt idx="1519">
                        <c:v>-38.81</c:v>
                      </c:pt>
                      <c:pt idx="1520">
                        <c:v>-38.81</c:v>
                      </c:pt>
                      <c:pt idx="1521">
                        <c:v>-38.81</c:v>
                      </c:pt>
                      <c:pt idx="1522">
                        <c:v>-38.81</c:v>
                      </c:pt>
                      <c:pt idx="1523">
                        <c:v>-38.81</c:v>
                      </c:pt>
                      <c:pt idx="1524">
                        <c:v>-38.81</c:v>
                      </c:pt>
                      <c:pt idx="1525">
                        <c:v>-38.81</c:v>
                      </c:pt>
                      <c:pt idx="1526">
                        <c:v>-38.81</c:v>
                      </c:pt>
                      <c:pt idx="1527">
                        <c:v>-38.81</c:v>
                      </c:pt>
                      <c:pt idx="1528">
                        <c:v>-38.81</c:v>
                      </c:pt>
                      <c:pt idx="1529">
                        <c:v>-38.81</c:v>
                      </c:pt>
                      <c:pt idx="1530">
                        <c:v>-38.81</c:v>
                      </c:pt>
                      <c:pt idx="1531">
                        <c:v>-38.81</c:v>
                      </c:pt>
                      <c:pt idx="1532">
                        <c:v>-38.81</c:v>
                      </c:pt>
                      <c:pt idx="1533">
                        <c:v>-38.81</c:v>
                      </c:pt>
                      <c:pt idx="1534">
                        <c:v>-38.81</c:v>
                      </c:pt>
                      <c:pt idx="1535">
                        <c:v>-38.81</c:v>
                      </c:pt>
                      <c:pt idx="1536">
                        <c:v>-38.81</c:v>
                      </c:pt>
                      <c:pt idx="1537">
                        <c:v>-38.81</c:v>
                      </c:pt>
                      <c:pt idx="1538">
                        <c:v>-38.81</c:v>
                      </c:pt>
                      <c:pt idx="1539">
                        <c:v>-38.81</c:v>
                      </c:pt>
                      <c:pt idx="1540">
                        <c:v>-38.81</c:v>
                      </c:pt>
                      <c:pt idx="1541">
                        <c:v>-38.81</c:v>
                      </c:pt>
                      <c:pt idx="1542">
                        <c:v>-38.81</c:v>
                      </c:pt>
                      <c:pt idx="1543">
                        <c:v>-38.81</c:v>
                      </c:pt>
                      <c:pt idx="1544">
                        <c:v>-38.81</c:v>
                      </c:pt>
                      <c:pt idx="1545">
                        <c:v>-38.81</c:v>
                      </c:pt>
                      <c:pt idx="1546">
                        <c:v>-38.81</c:v>
                      </c:pt>
                      <c:pt idx="1547">
                        <c:v>-38.81</c:v>
                      </c:pt>
                      <c:pt idx="1548">
                        <c:v>-38.81</c:v>
                      </c:pt>
                      <c:pt idx="1549">
                        <c:v>-38.81</c:v>
                      </c:pt>
                      <c:pt idx="1550">
                        <c:v>-38.81</c:v>
                      </c:pt>
                      <c:pt idx="1551">
                        <c:v>-38.81</c:v>
                      </c:pt>
                      <c:pt idx="1552">
                        <c:v>-38.81</c:v>
                      </c:pt>
                      <c:pt idx="1553">
                        <c:v>-38.81</c:v>
                      </c:pt>
                      <c:pt idx="1554">
                        <c:v>-38.81</c:v>
                      </c:pt>
                      <c:pt idx="1555">
                        <c:v>-38.81</c:v>
                      </c:pt>
                      <c:pt idx="1556">
                        <c:v>-38.81</c:v>
                      </c:pt>
                      <c:pt idx="1557">
                        <c:v>-38.81</c:v>
                      </c:pt>
                      <c:pt idx="1558">
                        <c:v>-38.81</c:v>
                      </c:pt>
                      <c:pt idx="1559">
                        <c:v>-38.81</c:v>
                      </c:pt>
                      <c:pt idx="1560">
                        <c:v>-38.81</c:v>
                      </c:pt>
                      <c:pt idx="1561">
                        <c:v>-38.81</c:v>
                      </c:pt>
                      <c:pt idx="1562">
                        <c:v>-38.81</c:v>
                      </c:pt>
                      <c:pt idx="1563">
                        <c:v>-38.81</c:v>
                      </c:pt>
                      <c:pt idx="1564">
                        <c:v>-38.810216531516538</c:v>
                      </c:pt>
                      <c:pt idx="1565">
                        <c:v>-38.830322516201477</c:v>
                      </c:pt>
                      <c:pt idx="1566">
                        <c:v>-38.840213102430852</c:v>
                      </c:pt>
                      <c:pt idx="1567">
                        <c:v>-38.850106000146205</c:v>
                      </c:pt>
                      <c:pt idx="1568">
                        <c:v>-38.849890543710558</c:v>
                      </c:pt>
                      <c:pt idx="1569">
                        <c:v>-38.839784590181402</c:v>
                      </c:pt>
                      <c:pt idx="1570">
                        <c:v>-38.829894045622652</c:v>
                      </c:pt>
                      <c:pt idx="1571">
                        <c:v>-38.830109434333338</c:v>
                      </c:pt>
                      <c:pt idx="1572">
                        <c:v>-38.840323707658364</c:v>
                      </c:pt>
                      <c:pt idx="1573">
                        <c:v>-38.860213131319213</c:v>
                      </c:pt>
                      <c:pt idx="1574">
                        <c:v>-38.860106010227774</c:v>
                      </c:pt>
                      <c:pt idx="1575">
                        <c:v>-38.870107181061314</c:v>
                      </c:pt>
                      <c:pt idx="1576">
                        <c:v>-38.869998838913297</c:v>
                      </c:pt>
                      <c:pt idx="1577">
                        <c:v>-38.870000012577989</c:v>
                      </c:pt>
                      <c:pt idx="1578">
                        <c:v>-38.869999999863744</c:v>
                      </c:pt>
                      <c:pt idx="1579">
                        <c:v>-38.870000000001475</c:v>
                      </c:pt>
                      <c:pt idx="1580">
                        <c:v>-38.869999999999983</c:v>
                      </c:pt>
                      <c:pt idx="1581">
                        <c:v>-38.869999999999997</c:v>
                      </c:pt>
                      <c:pt idx="1582">
                        <c:v>-38.869999999999997</c:v>
                      </c:pt>
                      <c:pt idx="1583">
                        <c:v>-38.869999999999997</c:v>
                      </c:pt>
                      <c:pt idx="1584">
                        <c:v>-38.869999999999997</c:v>
                      </c:pt>
                      <c:pt idx="1585">
                        <c:v>-38.869999999999997</c:v>
                      </c:pt>
                      <c:pt idx="1586">
                        <c:v>-38.869999999999997</c:v>
                      </c:pt>
                      <c:pt idx="1587">
                        <c:v>-38.870108329464436</c:v>
                      </c:pt>
                      <c:pt idx="1588">
                        <c:v>-38.88010716644704</c:v>
                      </c:pt>
                      <c:pt idx="1589">
                        <c:v>-38.879998838957754</c:v>
                      </c:pt>
                      <c:pt idx="1590">
                        <c:v>-38.880000012578748</c:v>
                      </c:pt>
                      <c:pt idx="1591">
                        <c:v>-38.879999999863728</c:v>
                      </c:pt>
                      <c:pt idx="1592">
                        <c:v>-38.88000000000148</c:v>
                      </c:pt>
                      <c:pt idx="1593">
                        <c:v>-38.879891659910562</c:v>
                      </c:pt>
                      <c:pt idx="1594">
                        <c:v>-38.870001173642386</c:v>
                      </c:pt>
                      <c:pt idx="1595">
                        <c:v>-38.880108327374174</c:v>
                      </c:pt>
                      <c:pt idx="1596">
                        <c:v>-38.879998826380259</c:v>
                      </c:pt>
                      <c:pt idx="1597">
                        <c:v>-38.880000012715008</c:v>
                      </c:pt>
                      <c:pt idx="1598">
                        <c:v>-38.87999999986225</c:v>
                      </c:pt>
                      <c:pt idx="1599">
                        <c:v>-38.880000000001495</c:v>
                      </c:pt>
                      <c:pt idx="1600">
                        <c:v>-38.879999999999988</c:v>
                      </c:pt>
                      <c:pt idx="1601">
                        <c:v>-38.880000000000003</c:v>
                      </c:pt>
                      <c:pt idx="1602">
                        <c:v>-38.880000000000003</c:v>
                      </c:pt>
                      <c:pt idx="1603">
                        <c:v>-38.880000000000003</c:v>
                      </c:pt>
                      <c:pt idx="1604">
                        <c:v>-38.880000000000003</c:v>
                      </c:pt>
                      <c:pt idx="1605">
                        <c:v>-38.880108340089421</c:v>
                      </c:pt>
                      <c:pt idx="1606">
                        <c:v>-38.890107176843863</c:v>
                      </c:pt>
                      <c:pt idx="1607">
                        <c:v>-38.889890488014728</c:v>
                      </c:pt>
                      <c:pt idx="1608">
                        <c:v>-38.879892846364406</c:v>
                      </c:pt>
                      <c:pt idx="1609">
                        <c:v>-38.880001160903447</c:v>
                      </c:pt>
                      <c:pt idx="1610">
                        <c:v>-38.880108327512183</c:v>
                      </c:pt>
                      <c:pt idx="1611">
                        <c:v>-38.889998826263643</c:v>
                      </c:pt>
                      <c:pt idx="1612">
                        <c:v>-38.879891672626854</c:v>
                      </c:pt>
                      <c:pt idx="1613">
                        <c:v>-38.880001173619732</c:v>
                      </c:pt>
                      <c:pt idx="1614">
                        <c:v>-38.879999987284997</c:v>
                      </c:pt>
                      <c:pt idx="1615">
                        <c:v>-38.880000000137755</c:v>
                      </c:pt>
                      <c:pt idx="1616">
                        <c:v>-38.87999999999851</c:v>
                      </c:pt>
                      <c:pt idx="1617">
                        <c:v>-38.880108340089443</c:v>
                      </c:pt>
                      <c:pt idx="1618">
                        <c:v>-38.889998826127368</c:v>
                      </c:pt>
                      <c:pt idx="1619">
                        <c:v>-38.879891672628325</c:v>
                      </c:pt>
                      <c:pt idx="1620">
                        <c:v>-38.880001173619718</c:v>
                      </c:pt>
                      <c:pt idx="1621">
                        <c:v>-38.879999987284997</c:v>
                      </c:pt>
                      <c:pt idx="1622">
                        <c:v>-38.880000000137755</c:v>
                      </c:pt>
                      <c:pt idx="1623">
                        <c:v>-38.87999999999851</c:v>
                      </c:pt>
                      <c:pt idx="1624">
                        <c:v>-38.880108340089443</c:v>
                      </c:pt>
                      <c:pt idx="1625">
                        <c:v>-38.890107176843863</c:v>
                      </c:pt>
                      <c:pt idx="1626">
                        <c:v>-38.890107189447711</c:v>
                      </c:pt>
                      <c:pt idx="1627">
                        <c:v>-38.900107199826365</c:v>
                      </c:pt>
                      <c:pt idx="1628">
                        <c:v>-38.900107199713901</c:v>
                      </c:pt>
                      <c:pt idx="1629">
                        <c:v>-38.91010721023239</c:v>
                      </c:pt>
                      <c:pt idx="1630">
                        <c:v>-38.910107210118397</c:v>
                      </c:pt>
                      <c:pt idx="1631">
                        <c:v>-38.920107220638961</c:v>
                      </c:pt>
                      <c:pt idx="1632">
                        <c:v>-38.919998837914733</c:v>
                      </c:pt>
                      <c:pt idx="1633">
                        <c:v>-38.920000012594983</c:v>
                      </c:pt>
                      <c:pt idx="1634">
                        <c:v>-38.920108382473707</c:v>
                      </c:pt>
                      <c:pt idx="1635">
                        <c:v>-38.930107218452811</c:v>
                      </c:pt>
                      <c:pt idx="1636">
                        <c:v>-38.930107231070011</c:v>
                      </c:pt>
                      <c:pt idx="1637">
                        <c:v>-38.94010724145668</c:v>
                      </c:pt>
                      <c:pt idx="1638">
                        <c:v>-38.939890433577844</c:v>
                      </c:pt>
                      <c:pt idx="1639">
                        <c:v>-38.929892794380386</c:v>
                      </c:pt>
                      <c:pt idx="1640">
                        <c:v>-38.930109555282129</c:v>
                      </c:pt>
                      <c:pt idx="1641">
                        <c:v>-38.940107216261318</c:v>
                      </c:pt>
                      <c:pt idx="1642">
                        <c:v>-38.939998837734095</c:v>
                      </c:pt>
                      <c:pt idx="1643">
                        <c:v>-38.940000012599413</c:v>
                      </c:pt>
                      <c:pt idx="1644">
                        <c:v>-38.939891595980292</c:v>
                      </c:pt>
                      <c:pt idx="1645">
                        <c:v>-38.92989278178073</c:v>
                      </c:pt>
                      <c:pt idx="1646">
                        <c:v>-38.930109555418703</c:v>
                      </c:pt>
                      <c:pt idx="1647">
                        <c:v>-38.939998812376714</c:v>
                      </c:pt>
                      <c:pt idx="1648">
                        <c:v>-38.930000012873037</c:v>
                      </c:pt>
                      <c:pt idx="1649">
                        <c:v>-38.940108403743572</c:v>
                      </c:pt>
                      <c:pt idx="1650">
                        <c:v>-38.93999882486132</c:v>
                      </c:pt>
                      <c:pt idx="1651">
                        <c:v>-38.940000012738956</c:v>
                      </c:pt>
                      <c:pt idx="1652">
                        <c:v>-38.939999999861904</c:v>
                      </c:pt>
                      <c:pt idx="1653">
                        <c:v>-38.940000000001497</c:v>
                      </c:pt>
                      <c:pt idx="1654">
                        <c:v>-38.939999999999984</c:v>
                      </c:pt>
                      <c:pt idx="1655">
                        <c:v>-38.94</c:v>
                      </c:pt>
                      <c:pt idx="1656">
                        <c:v>-38.94</c:v>
                      </c:pt>
                      <c:pt idx="1657">
                        <c:v>-38.94</c:v>
                      </c:pt>
                      <c:pt idx="1658">
                        <c:v>-38.94</c:v>
                      </c:pt>
                      <c:pt idx="1659">
                        <c:v>-38.94</c:v>
                      </c:pt>
                      <c:pt idx="1660">
                        <c:v>-38.94</c:v>
                      </c:pt>
                      <c:pt idx="1661">
                        <c:v>-38.94</c:v>
                      </c:pt>
                      <c:pt idx="1662">
                        <c:v>-38.940108403883123</c:v>
                      </c:pt>
                      <c:pt idx="1663">
                        <c:v>-38.95010723926719</c:v>
                      </c:pt>
                      <c:pt idx="1664">
                        <c:v>-38.950107251893314</c:v>
                      </c:pt>
                      <c:pt idx="1665">
                        <c:v>-38.960107262283969</c:v>
                      </c:pt>
                      <c:pt idx="1666">
                        <c:v>-38.960215687335698</c:v>
                      </c:pt>
                      <c:pt idx="1667">
                        <c:v>-38.980214553855348</c:v>
                      </c:pt>
                      <c:pt idx="1668">
                        <c:v>-38.980106119693524</c:v>
                      </c:pt>
                      <c:pt idx="1669">
                        <c:v>-38.990107306158514</c:v>
                      </c:pt>
                      <c:pt idx="1670">
                        <c:v>-38.989998836188505</c:v>
                      </c:pt>
                      <c:pt idx="1671">
                        <c:v>-38.990000012622367</c:v>
                      </c:pt>
                      <c:pt idx="1672">
                        <c:v>-38.989999999863102</c:v>
                      </c:pt>
                      <c:pt idx="1673">
                        <c:v>-38.990000000001487</c:v>
                      </c:pt>
                      <c:pt idx="1674">
                        <c:v>-38.99010845710194</c:v>
                      </c:pt>
                      <c:pt idx="1675">
                        <c:v>-39.000107291342189</c:v>
                      </c:pt>
                      <c:pt idx="1676">
                        <c:v>-38.99999883623493</c:v>
                      </c:pt>
                      <c:pt idx="1677">
                        <c:v>-39.000000012623097</c:v>
                      </c:pt>
                      <c:pt idx="1678">
                        <c:v>-38.999999999863078</c:v>
                      </c:pt>
                      <c:pt idx="1679">
                        <c:v>-39.000000000001485</c:v>
                      </c:pt>
                      <c:pt idx="1680">
                        <c:v>-38.999999999999986</c:v>
                      </c:pt>
                      <c:pt idx="1681">
                        <c:v>-39</c:v>
                      </c:pt>
                      <c:pt idx="1682">
                        <c:v>-39</c:v>
                      </c:pt>
                      <c:pt idx="1683">
                        <c:v>-39.000108467751993</c:v>
                      </c:pt>
                      <c:pt idx="1684">
                        <c:v>-39.010215780167385</c:v>
                      </c:pt>
                      <c:pt idx="1685">
                        <c:v>-39.019997659021286</c:v>
                      </c:pt>
                      <c:pt idx="1686">
                        <c:v>-39.009891546990438</c:v>
                      </c:pt>
                      <c:pt idx="1687">
                        <c:v>-39.010001176480941</c:v>
                      </c:pt>
                      <c:pt idx="1688">
                        <c:v>-39.00999998723772</c:v>
                      </c:pt>
                      <c:pt idx="1689">
                        <c:v>-39.01000000013844</c:v>
                      </c:pt>
                      <c:pt idx="1690">
                        <c:v>-39.009999999998499</c:v>
                      </c:pt>
                      <c:pt idx="1691">
                        <c:v>-39.010000000000012</c:v>
                      </c:pt>
                      <c:pt idx="1692">
                        <c:v>-39.01</c:v>
                      </c:pt>
                      <c:pt idx="1693">
                        <c:v>-39.009891521595875</c:v>
                      </c:pt>
                      <c:pt idx="1694">
                        <c:v>-38.999892708888872</c:v>
                      </c:pt>
                      <c:pt idx="1695">
                        <c:v>-39.000001163762562</c:v>
                      </c:pt>
                      <c:pt idx="1696">
                        <c:v>-38.999999987376931</c:v>
                      </c:pt>
                      <c:pt idx="1697">
                        <c:v>-39.000000000136922</c:v>
                      </c:pt>
                      <c:pt idx="1698">
                        <c:v>-38.999999999998515</c:v>
                      </c:pt>
                      <c:pt idx="1699">
                        <c:v>-39.000000000000014</c:v>
                      </c:pt>
                      <c:pt idx="1700">
                        <c:v>-39.000108467751993</c:v>
                      </c:pt>
                      <c:pt idx="1701">
                        <c:v>-39.010107301763256</c:v>
                      </c:pt>
                      <c:pt idx="1702">
                        <c:v>-39.009998836007597</c:v>
                      </c:pt>
                      <c:pt idx="1703">
                        <c:v>-39.010000012626804</c:v>
                      </c:pt>
                      <c:pt idx="1704">
                        <c:v>-39.009999999863027</c:v>
                      </c:pt>
                      <c:pt idx="1705">
                        <c:v>-39.010000000001483</c:v>
                      </c:pt>
                      <c:pt idx="1706">
                        <c:v>-39.010108478404106</c:v>
                      </c:pt>
                      <c:pt idx="1707">
                        <c:v>-39.020107312186362</c:v>
                      </c:pt>
                      <c:pt idx="1708">
                        <c:v>-39.019890346721851</c:v>
                      </c:pt>
                      <c:pt idx="1709">
                        <c:v>-39.009892711097137</c:v>
                      </c:pt>
                      <c:pt idx="1710">
                        <c:v>-39.010001163852891</c:v>
                      </c:pt>
                      <c:pt idx="1711">
                        <c:v>-39.009891508970583</c:v>
                      </c:pt>
                      <c:pt idx="1712">
                        <c:v>-38.999892709025815</c:v>
                      </c:pt>
                      <c:pt idx="1713">
                        <c:v>-39.000001163761077</c:v>
                      </c:pt>
                      <c:pt idx="1714">
                        <c:v>-38.999999987376945</c:v>
                      </c:pt>
                      <c:pt idx="1715">
                        <c:v>-39.000000000136922</c:v>
                      </c:pt>
                      <c:pt idx="1716">
                        <c:v>-38.999891532246522</c:v>
                      </c:pt>
                      <c:pt idx="1717">
                        <c:v>-38.98967580510395</c:v>
                      </c:pt>
                      <c:pt idx="1718">
                        <c:v>-38.969569772200941</c:v>
                      </c:pt>
                      <c:pt idx="1719">
                        <c:v>-38.949679420726021</c:v>
                      </c:pt>
                      <c:pt idx="1720">
                        <c:v>-38.939895071320691</c:v>
                      </c:pt>
                      <c:pt idx="1721">
                        <c:v>-38.939784329701382</c:v>
                      </c:pt>
                      <c:pt idx="1722">
                        <c:v>-38.919460424439947</c:v>
                      </c:pt>
                      <c:pt idx="1723">
                        <c:v>-38.889572443473895</c:v>
                      </c:pt>
                      <c:pt idx="1724">
                        <c:v>-38.879787951972389</c:v>
                      </c:pt>
                      <c:pt idx="1725">
                        <c:v>-38.869568979247177</c:v>
                      </c:pt>
                      <c:pt idx="1726">
                        <c:v>-38.839463179841481</c:v>
                      </c:pt>
                      <c:pt idx="1727">
                        <c:v>-38.81946443064006</c:v>
                      </c:pt>
                      <c:pt idx="1728">
                        <c:v>-38.789356330008722</c:v>
                      </c:pt>
                      <c:pt idx="1729">
                        <c:v>-38.759465901693488</c:v>
                      </c:pt>
                      <c:pt idx="1730">
                        <c:v>-38.739356629317001</c:v>
                      </c:pt>
                      <c:pt idx="1731">
                        <c:v>-38.69935806305164</c:v>
                      </c:pt>
                      <c:pt idx="1732">
                        <c:v>-38.679358173225147</c:v>
                      </c:pt>
                      <c:pt idx="1733">
                        <c:v>-38.639250337581522</c:v>
                      </c:pt>
                      <c:pt idx="1734">
                        <c:v>-38.60935977673136</c:v>
                      </c:pt>
                      <c:pt idx="1735">
                        <c:v>-38.579142737884574</c:v>
                      </c:pt>
                      <c:pt idx="1736">
                        <c:v>-38.529145500205409</c:v>
                      </c:pt>
                      <c:pt idx="1737">
                        <c:v>-38.499145720884663</c:v>
                      </c:pt>
                      <c:pt idx="1738">
                        <c:v>-38.449146135684117</c:v>
                      </c:pt>
                      <c:pt idx="1739">
                        <c:v>-38.419254234811277</c:v>
                      </c:pt>
                      <c:pt idx="1740">
                        <c:v>-38.379037737769529</c:v>
                      </c:pt>
                      <c:pt idx="1741">
                        <c:v>-38.328825022490932</c:v>
                      </c:pt>
                      <c:pt idx="1742">
                        <c:v>-38.268828000684699</c:v>
                      </c:pt>
                      <c:pt idx="1743">
                        <c:v>-38.219043826244572</c:v>
                      </c:pt>
                      <c:pt idx="1744">
                        <c:v>-38.179041876501891</c:v>
                      </c:pt>
                      <c:pt idx="1745">
                        <c:v>-38.129042363905192</c:v>
                      </c:pt>
                      <c:pt idx="1746">
                        <c:v>-38.089150238565161</c:v>
                      </c:pt>
                      <c:pt idx="1747">
                        <c:v>-38.04904194472379</c:v>
                      </c:pt>
                      <c:pt idx="1748">
                        <c:v>-37.998936160750816</c:v>
                      </c:pt>
                      <c:pt idx="1749">
                        <c:v>-37.94893781344858</c:v>
                      </c:pt>
                      <c:pt idx="1750">
                        <c:v>-37.898831002999508</c:v>
                      </c:pt>
                      <c:pt idx="1751">
                        <c:v>-37.838940075628699</c:v>
                      </c:pt>
                      <c:pt idx="1752">
                        <c:v>-37.799046522300479</c:v>
                      </c:pt>
                      <c:pt idx="1753">
                        <c:v>-37.748402929096372</c:v>
                      </c:pt>
                      <c:pt idx="1754">
                        <c:v>-37.648304317748099</c:v>
                      </c:pt>
                      <c:pt idx="1755">
                        <c:v>-37.588948276917847</c:v>
                      </c:pt>
                      <c:pt idx="1756">
                        <c:v>-37.549155687446977</c:v>
                      </c:pt>
                      <c:pt idx="1757">
                        <c:v>-37.509046893377466</c:v>
                      </c:pt>
                      <c:pt idx="1758">
                        <c:v>-37.458941664927536</c:v>
                      </c:pt>
                      <c:pt idx="1759">
                        <c:v>-37.408943300402562</c:v>
                      </c:pt>
                      <c:pt idx="1760">
                        <c:v>-37.358943793539012</c:v>
                      </c:pt>
                      <c:pt idx="1761">
                        <c:v>-37.308944298387551</c:v>
                      </c:pt>
                      <c:pt idx="1762">
                        <c:v>-37.258838157026858</c:v>
                      </c:pt>
                      <c:pt idx="1763">
                        <c:v>-37.198839960962317</c:v>
                      </c:pt>
                      <c:pt idx="1764">
                        <c:v>-37.148840501137606</c:v>
                      </c:pt>
                      <c:pt idx="1765">
                        <c:v>-37.088841165957383</c:v>
                      </c:pt>
                      <c:pt idx="1766">
                        <c:v>-37.039054556221949</c:v>
                      </c:pt>
                      <c:pt idx="1767">
                        <c:v>-36.999052650408949</c:v>
                      </c:pt>
                      <c:pt idx="1768">
                        <c:v>-36.948840471891394</c:v>
                      </c:pt>
                      <c:pt idx="1769">
                        <c:v>-36.888737129932892</c:v>
                      </c:pt>
                      <c:pt idx="1770">
                        <c:v>-36.828845160690051</c:v>
                      </c:pt>
                      <c:pt idx="1771">
                        <c:v>-36.778950722467037</c:v>
                      </c:pt>
                      <c:pt idx="1772">
                        <c:v>-36.728950106368806</c:v>
                      </c:pt>
                      <c:pt idx="1773">
                        <c:v>-36.678950616896941</c:v>
                      </c:pt>
                      <c:pt idx="1774">
                        <c:v>-36.628739113281249</c:v>
                      </c:pt>
                      <c:pt idx="1775">
                        <c:v>-36.558636270450883</c:v>
                      </c:pt>
                      <c:pt idx="1776">
                        <c:v>-36.498744012242128</c:v>
                      </c:pt>
                      <c:pt idx="1777">
                        <c:v>-36.438743594099229</c:v>
                      </c:pt>
                      <c:pt idx="1778">
                        <c:v>-36.37885006735884</c:v>
                      </c:pt>
                      <c:pt idx="1779">
                        <c:v>-36.32758113332153</c:v>
                      </c:pt>
                      <c:pt idx="1780">
                        <c:v>-36.14749316663972</c:v>
                      </c:pt>
                      <c:pt idx="1781">
                        <c:v>-36.08886643733247</c:v>
                      </c:pt>
                      <c:pt idx="1782">
                        <c:v>-36.038852503334958</c:v>
                      </c:pt>
                      <c:pt idx="1783">
                        <c:v>-35.978747962958778</c:v>
                      </c:pt>
                      <c:pt idx="1784">
                        <c:v>-35.918855063133492</c:v>
                      </c:pt>
                      <c:pt idx="1785">
                        <c:v>-35.869064948204986</c:v>
                      </c:pt>
                      <c:pt idx="1786">
                        <c:v>-35.828957903254121</c:v>
                      </c:pt>
                      <c:pt idx="1787">
                        <c:v>-35.768749357325881</c:v>
                      </c:pt>
                      <c:pt idx="1788">
                        <c:v>-35.708752262372535</c:v>
                      </c:pt>
                      <c:pt idx="1789">
                        <c:v>-35.648857956865136</c:v>
                      </c:pt>
                      <c:pt idx="1790">
                        <c:v>-35.598962353446296</c:v>
                      </c:pt>
                      <c:pt idx="1791">
                        <c:v>-35.548961750953978</c:v>
                      </c:pt>
                      <c:pt idx="1792">
                        <c:v>-35.498857386355716</c:v>
                      </c:pt>
                      <c:pt idx="1793">
                        <c:v>-35.438754326558616</c:v>
                      </c:pt>
                      <c:pt idx="1794">
                        <c:v>-35.378756114779193</c:v>
                      </c:pt>
                      <c:pt idx="1795">
                        <c:v>-35.318861488218502</c:v>
                      </c:pt>
                      <c:pt idx="1796">
                        <c:v>-35.26896556014605</c:v>
                      </c:pt>
                      <c:pt idx="1797">
                        <c:v>-35.21906954714872</c:v>
                      </c:pt>
                      <c:pt idx="1798">
                        <c:v>-35.178964266117049</c:v>
                      </c:pt>
                      <c:pt idx="1799">
                        <c:v>-35.118861467191628</c:v>
                      </c:pt>
                      <c:pt idx="1800">
                        <c:v>-35.068967516433233</c:v>
                      </c:pt>
                      <c:pt idx="1801">
                        <c:v>-35.018862509204332</c:v>
                      </c:pt>
                      <c:pt idx="1802">
                        <c:v>-34.958759920435391</c:v>
                      </c:pt>
                      <c:pt idx="1803">
                        <c:v>-34.898240343385162</c:v>
                      </c:pt>
                      <c:pt idx="1804">
                        <c:v>-34.788351742291951</c:v>
                      </c:pt>
                      <c:pt idx="1805">
                        <c:v>-34.738871922124758</c:v>
                      </c:pt>
                      <c:pt idx="1806">
                        <c:v>-34.678763093318793</c:v>
                      </c:pt>
                      <c:pt idx="1807">
                        <c:v>-34.618868918738499</c:v>
                      </c:pt>
                      <c:pt idx="1808">
                        <c:v>-34.568868350912304</c:v>
                      </c:pt>
                      <c:pt idx="1809">
                        <c:v>-34.508868995395652</c:v>
                      </c:pt>
                      <c:pt idx="1810">
                        <c:v>-34.45886952030402</c:v>
                      </c:pt>
                      <c:pt idx="1811">
                        <c:v>-34.398766372122033</c:v>
                      </c:pt>
                      <c:pt idx="1812">
                        <c:v>-34.338768137010064</c:v>
                      </c:pt>
                      <c:pt idx="1813">
                        <c:v>-34.279079801730894</c:v>
                      </c:pt>
                      <c:pt idx="1814">
                        <c:v>-34.249180464775151</c:v>
                      </c:pt>
                      <c:pt idx="1815">
                        <c:v>-34.19886905024061</c:v>
                      </c:pt>
                      <c:pt idx="1816">
                        <c:v>-34.138251747550633</c:v>
                      </c:pt>
                      <c:pt idx="1817">
                        <c:v>-34.028156511749941</c:v>
                      </c:pt>
                      <c:pt idx="1818">
                        <c:v>-33.958675467197324</c:v>
                      </c:pt>
                      <c:pt idx="1819">
                        <c:v>-33.89877414458563</c:v>
                      </c:pt>
                      <c:pt idx="1820">
                        <c:v>-33.838877050122711</c:v>
                      </c:pt>
                      <c:pt idx="1821">
                        <c:v>-33.788773324147726</c:v>
                      </c:pt>
                      <c:pt idx="1822">
                        <c:v>-33.718568953030939</c:v>
                      </c:pt>
                      <c:pt idx="1823">
                        <c:v>-33.648778101398577</c:v>
                      </c:pt>
                      <c:pt idx="1824">
                        <c:v>-33.598982528349268</c:v>
                      </c:pt>
                      <c:pt idx="1825">
                        <c:v>-33.548877940008765</c:v>
                      </c:pt>
                      <c:pt idx="1826">
                        <c:v>-33.488673842901889</c:v>
                      </c:pt>
                      <c:pt idx="1827">
                        <c:v>-33.418573972722697</c:v>
                      </c:pt>
                      <c:pt idx="1828">
                        <c:v>-33.34878146016586</c:v>
                      </c:pt>
                      <c:pt idx="1829">
                        <c:v>-33.298779895453528</c:v>
                      </c:pt>
                      <c:pt idx="1830">
                        <c:v>-33.228883356823403</c:v>
                      </c:pt>
                      <c:pt idx="1831">
                        <c:v>-33.188985323566655</c:v>
                      </c:pt>
                      <c:pt idx="1832">
                        <c:v>-33.128677174152777</c:v>
                      </c:pt>
                      <c:pt idx="1833">
                        <c:v>-33.058681191525629</c:v>
                      </c:pt>
                      <c:pt idx="1834">
                        <c:v>-32.998784316825024</c:v>
                      </c:pt>
                      <c:pt idx="1835">
                        <c:v>-32.938681561382509</c:v>
                      </c:pt>
                      <c:pt idx="1836">
                        <c:v>-32.868785776806689</c:v>
                      </c:pt>
                      <c:pt idx="1837">
                        <c:v>-32.818273963230652</c:v>
                      </c:pt>
                      <c:pt idx="1838">
                        <c:v>-32.697872512714881</c:v>
                      </c:pt>
                      <c:pt idx="1839">
                        <c:v>-32.608490760572046</c:v>
                      </c:pt>
                      <c:pt idx="1840">
                        <c:v>-32.548791311262057</c:v>
                      </c:pt>
                      <c:pt idx="1841">
                        <c:v>-32.488788916473688</c:v>
                      </c:pt>
                      <c:pt idx="1842">
                        <c:v>-32.42878961117151</c:v>
                      </c:pt>
                      <c:pt idx="1843">
                        <c:v>-32.368586598190454</c:v>
                      </c:pt>
                      <c:pt idx="1844">
                        <c:v>-32.287877367108408</c:v>
                      </c:pt>
                      <c:pt idx="1845">
                        <c:v>-32.158090396777887</c:v>
                      </c:pt>
                      <c:pt idx="1846">
                        <c:v>-32.09880038040707</c:v>
                      </c:pt>
                      <c:pt idx="1847">
                        <c:v>-32.038793833597502</c:v>
                      </c:pt>
                      <c:pt idx="1848">
                        <c:v>-31.978997510590393</c:v>
                      </c:pt>
                      <c:pt idx="1849">
                        <c:v>-31.939097248413386</c:v>
                      </c:pt>
                      <c:pt idx="1850">
                        <c:v>-31.88879248434613</c:v>
                      </c:pt>
                      <c:pt idx="1851">
                        <c:v>-31.818998995572223</c:v>
                      </c:pt>
                      <c:pt idx="1852">
                        <c:v>-31.789199771221082</c:v>
                      </c:pt>
                      <c:pt idx="1853">
                        <c:v>-31.738995605834024</c:v>
                      </c:pt>
                      <c:pt idx="1854">
                        <c:v>-31.688998132163892</c:v>
                      </c:pt>
                      <c:pt idx="1855">
                        <c:v>-31.638695094579461</c:v>
                      </c:pt>
                      <c:pt idx="1856">
                        <c:v>-31.558800195937216</c:v>
                      </c:pt>
                      <c:pt idx="1857">
                        <c:v>-31.519102710592779</c:v>
                      </c:pt>
                      <c:pt idx="1858">
                        <c:v>-31.469201065108418</c:v>
                      </c:pt>
                      <c:pt idx="1859">
                        <c:v>-31.439301263083767</c:v>
                      </c:pt>
                      <c:pt idx="1860">
                        <c:v>-31.398896766796113</c:v>
                      </c:pt>
                      <c:pt idx="1861">
                        <c:v>-31.328699811064432</c:v>
                      </c:pt>
                      <c:pt idx="1862">
                        <c:v>-31.269206585298708</c:v>
                      </c:pt>
                      <c:pt idx="1863">
                        <c:v>-31.249403215822106</c:v>
                      </c:pt>
                      <c:pt idx="1864">
                        <c:v>-31.209401452320272</c:v>
                      </c:pt>
                      <c:pt idx="1865">
                        <c:v>-31.189300837494329</c:v>
                      </c:pt>
                      <c:pt idx="1866">
                        <c:v>-31.139402865172602</c:v>
                      </c:pt>
                      <c:pt idx="1867">
                        <c:v>-31.129804639007794</c:v>
                      </c:pt>
                      <c:pt idx="1868">
                        <c:v>-31.119800611855318</c:v>
                      </c:pt>
                      <c:pt idx="1869">
                        <c:v>-31.109599333927505</c:v>
                      </c:pt>
                      <c:pt idx="1870">
                        <c:v>-31.079601469118955</c:v>
                      </c:pt>
                      <c:pt idx="1871">
                        <c:v>-31.069802747210254</c:v>
                      </c:pt>
                      <c:pt idx="1872">
                        <c:v>-31.059700117400155</c:v>
                      </c:pt>
                      <c:pt idx="1873">
                        <c:v>-31.039600600383373</c:v>
                      </c:pt>
                      <c:pt idx="1874">
                        <c:v>-31.019601674122356</c:v>
                      </c:pt>
                      <c:pt idx="1875">
                        <c:v>-30.999802870859035</c:v>
                      </c:pt>
                      <c:pt idx="1876">
                        <c:v>-30.999901414976119</c:v>
                      </c:pt>
                      <c:pt idx="1877">
                        <c:v>-30.989598757965879</c:v>
                      </c:pt>
                      <c:pt idx="1878">
                        <c:v>-30.959501379264069</c:v>
                      </c:pt>
                      <c:pt idx="1879">
                        <c:v>-30.939803986574173</c:v>
                      </c:pt>
                      <c:pt idx="1880">
                        <c:v>-30.939901457585684</c:v>
                      </c:pt>
                      <c:pt idx="1881">
                        <c:v>-30.92990048693434</c:v>
                      </c:pt>
                      <c:pt idx="1882">
                        <c:v>-30.930001000140649</c:v>
                      </c:pt>
                      <c:pt idx="1883">
                        <c:v>-30.929798983046378</c:v>
                      </c:pt>
                      <c:pt idx="1884">
                        <c:v>-30.909600079260223</c:v>
                      </c:pt>
                      <c:pt idx="1885">
                        <c:v>-30.889702617219061</c:v>
                      </c:pt>
                      <c:pt idx="1886">
                        <c:v>-30.8799025296907</c:v>
                      </c:pt>
                      <c:pt idx="1887">
                        <c:v>-30.879900521414992</c:v>
                      </c:pt>
                      <c:pt idx="1888">
                        <c:v>-30.869800102019482</c:v>
                      </c:pt>
                      <c:pt idx="1889">
                        <c:v>-30.85970068932199</c:v>
                      </c:pt>
                      <c:pt idx="1890">
                        <c:v>-30.839601320839066</c:v>
                      </c:pt>
                      <c:pt idx="1891">
                        <c:v>-30.819803196930362</c:v>
                      </c:pt>
                      <c:pt idx="1892">
                        <c:v>-30.81990157299786</c:v>
                      </c:pt>
                      <c:pt idx="1893">
                        <c:v>-30.809900594308452</c:v>
                      </c:pt>
                      <c:pt idx="1894">
                        <c:v>-30.810000997971887</c:v>
                      </c:pt>
                      <c:pt idx="1895">
                        <c:v>-30.80979920230498</c:v>
                      </c:pt>
                      <c:pt idx="1896">
                        <c:v>-30.789600513149086</c:v>
                      </c:pt>
                      <c:pt idx="1897">
                        <c:v>-30.769702937083906</c:v>
                      </c:pt>
                      <c:pt idx="1898">
                        <c:v>-30.759802284501021</c:v>
                      </c:pt>
                      <c:pt idx="1899">
                        <c:v>-30.749901644738795</c:v>
                      </c:pt>
                      <c:pt idx="1900">
                        <c:v>-30.750000986888047</c:v>
                      </c:pt>
                      <c:pt idx="1901">
                        <c:v>-30.749999990097653</c:v>
                      </c:pt>
                      <c:pt idx="1902">
                        <c:v>-30.749799321857068</c:v>
                      </c:pt>
                      <c:pt idx="1903">
                        <c:v>-30.729701050534764</c:v>
                      </c:pt>
                      <c:pt idx="1904">
                        <c:v>-30.719601751675139</c:v>
                      </c:pt>
                      <c:pt idx="1905">
                        <c:v>-30.689703140420271</c:v>
                      </c:pt>
                      <c:pt idx="1906">
                        <c:v>-30.690002977040383</c:v>
                      </c:pt>
                      <c:pt idx="1907">
                        <c:v>-30.68999997014491</c:v>
                      </c:pt>
                      <c:pt idx="1908">
                        <c:v>-30.689899715835498</c:v>
                      </c:pt>
                      <c:pt idx="1909">
                        <c:v>-30.67990073024292</c:v>
                      </c:pt>
                      <c:pt idx="1910">
                        <c:v>-30.679700169350614</c:v>
                      </c:pt>
                      <c:pt idx="1911">
                        <c:v>-30.649501765450012</c:v>
                      </c:pt>
                      <c:pt idx="1912">
                        <c:v>-30.62980453406588</c:v>
                      </c:pt>
                      <c:pt idx="1913">
                        <c:v>-30.630001959152441</c:v>
                      </c:pt>
                      <c:pt idx="1914">
                        <c:v>-30.629899750497266</c:v>
                      </c:pt>
                      <c:pt idx="1915">
                        <c:v>-30.619700342391269</c:v>
                      </c:pt>
                      <c:pt idx="1916">
                        <c:v>-30.599501989698862</c:v>
                      </c:pt>
                      <c:pt idx="1917">
                        <c:v>-30.56970446285094</c:v>
                      </c:pt>
                      <c:pt idx="1918">
                        <c:v>-30.569902785225221</c:v>
                      </c:pt>
                      <c:pt idx="1919">
                        <c:v>-30.55990080751997</c:v>
                      </c:pt>
                      <c:pt idx="1920">
                        <c:v>-30.559900827329901</c:v>
                      </c:pt>
                      <c:pt idx="1921">
                        <c:v>-30.549800678962097</c:v>
                      </c:pt>
                      <c:pt idx="1922">
                        <c:v>-30.53960140383812</c:v>
                      </c:pt>
                      <c:pt idx="1923">
                        <c:v>-30.509603507383137</c:v>
                      </c:pt>
                      <c:pt idx="1924">
                        <c:v>-30.49990385758316</c:v>
                      </c:pt>
                      <c:pt idx="1925">
                        <c:v>-30.500000962498799</c:v>
                      </c:pt>
                      <c:pt idx="1926">
                        <c:v>-30.499899878589456</c:v>
                      </c:pt>
                      <c:pt idx="1927">
                        <c:v>-30.489600591432897</c:v>
                      </c:pt>
                      <c:pt idx="1928">
                        <c:v>-30.459603695121196</c:v>
                      </c:pt>
                      <c:pt idx="1929">
                        <c:v>-30.449803832823207</c:v>
                      </c:pt>
                      <c:pt idx="1930">
                        <c:v>-30.43990190543219</c:v>
                      </c:pt>
                      <c:pt idx="1931">
                        <c:v>-30.439900924143508</c:v>
                      </c:pt>
                      <c:pt idx="1932">
                        <c:v>-30.429800894632486</c:v>
                      </c:pt>
                      <c:pt idx="1933">
                        <c:v>-30.419901952593602</c:v>
                      </c:pt>
                      <c:pt idx="1934">
                        <c:v>-30.41970086313464</c:v>
                      </c:pt>
                      <c:pt idx="1935">
                        <c:v>-30.389602943455841</c:v>
                      </c:pt>
                      <c:pt idx="1936">
                        <c:v>-30.379903967671027</c:v>
                      </c:pt>
                      <c:pt idx="1937">
                        <c:v>-30.379900957338144</c:v>
                      </c:pt>
                      <c:pt idx="1938">
                        <c:v>-30.369701008482718</c:v>
                      </c:pt>
                      <c:pt idx="1939">
                        <c:v>-30.349603085750118</c:v>
                      </c:pt>
                      <c:pt idx="1940">
                        <c:v>-30.32970409416567</c:v>
                      </c:pt>
                      <c:pt idx="1941">
                        <c:v>-30.31980306009639</c:v>
                      </c:pt>
                      <c:pt idx="1942">
                        <c:v>-30.309902028531674</c:v>
                      </c:pt>
                      <c:pt idx="1943">
                        <c:v>-30.310000979123711</c:v>
                      </c:pt>
                      <c:pt idx="1944">
                        <c:v>-30.309999990214667</c:v>
                      </c:pt>
                      <c:pt idx="1945">
                        <c:v>-30.310000000097794</c:v>
                      </c:pt>
                      <c:pt idx="1946">
                        <c:v>-30.309900060319613</c:v>
                      </c:pt>
                      <c:pt idx="1947">
                        <c:v>-30.299801137427316</c:v>
                      </c:pt>
                      <c:pt idx="1948">
                        <c:v>-30.289702222271064</c:v>
                      </c:pt>
                      <c:pt idx="1949">
                        <c:v>-30.269803167856121</c:v>
                      </c:pt>
                      <c:pt idx="1950">
                        <c:v>-30.269902062898318</c:v>
                      </c:pt>
                      <c:pt idx="1951">
                        <c:v>-30.259801189358793</c:v>
                      </c:pt>
                      <c:pt idx="1952">
                        <c:v>-30.249902100372811</c:v>
                      </c:pt>
                      <c:pt idx="1953">
                        <c:v>-30.250000977874894</c:v>
                      </c:pt>
                      <c:pt idx="1954">
                        <c:v>-30.249999990232453</c:v>
                      </c:pt>
                      <c:pt idx="1955">
                        <c:v>-30.250000000097565</c:v>
                      </c:pt>
                      <c:pt idx="1956">
                        <c:v>-30.249999999999027</c:v>
                      </c:pt>
                      <c:pt idx="1957">
                        <c:v>-30.249900114543657</c:v>
                      </c:pt>
                      <c:pt idx="1958">
                        <c:v>-30.239901121195331</c:v>
                      </c:pt>
                      <c:pt idx="1959">
                        <c:v>-30.239901111141251</c:v>
                      </c:pt>
                      <c:pt idx="1960">
                        <c:v>-30.229801252787123</c:v>
                      </c:pt>
                      <c:pt idx="1961">
                        <c:v>-30.219802267923441</c:v>
                      </c:pt>
                      <c:pt idx="1962">
                        <c:v>-30.21000197434174</c:v>
                      </c:pt>
                      <c:pt idx="1963">
                        <c:v>-30.219999980284545</c:v>
                      </c:pt>
                      <c:pt idx="1964">
                        <c:v>-30.209800301516207</c:v>
                      </c:pt>
                      <c:pt idx="1965">
                        <c:v>-30.199802313165161</c:v>
                      </c:pt>
                      <c:pt idx="1966">
                        <c:v>-30.189902142241113</c:v>
                      </c:pt>
                      <c:pt idx="1967">
                        <c:v>-30.190000976926651</c:v>
                      </c:pt>
                      <c:pt idx="1968">
                        <c:v>-30.189999990247216</c:v>
                      </c:pt>
                      <c:pt idx="1969">
                        <c:v>-30.190000000097363</c:v>
                      </c:pt>
                      <c:pt idx="1970">
                        <c:v>-30.189999999999028</c:v>
                      </c:pt>
                      <c:pt idx="1971">
                        <c:v>-30.189900168707908</c:v>
                      </c:pt>
                      <c:pt idx="1972">
                        <c:v>-30.179901174268185</c:v>
                      </c:pt>
                      <c:pt idx="1973">
                        <c:v>-30.179901164230451</c:v>
                      </c:pt>
                      <c:pt idx="1974">
                        <c:v>-30.169701546760724</c:v>
                      </c:pt>
                      <c:pt idx="1975">
                        <c:v>-30.149703592774838</c:v>
                      </c:pt>
                      <c:pt idx="1976">
                        <c:v>-30.139903171534986</c:v>
                      </c:pt>
                      <c:pt idx="1977">
                        <c:v>-30.140000966214458</c:v>
                      </c:pt>
                      <c:pt idx="1978">
                        <c:v>-30.13990020415843</c:v>
                      </c:pt>
                      <c:pt idx="1979">
                        <c:v>-30.129901218548262</c:v>
                      </c:pt>
                      <c:pt idx="1980">
                        <c:v>-30.130000985613535</c:v>
                      </c:pt>
                      <c:pt idx="1981">
                        <c:v>-30.129999990165825</c:v>
                      </c:pt>
                      <c:pt idx="1982">
                        <c:v>-30.129900222911555</c:v>
                      </c:pt>
                      <c:pt idx="1983">
                        <c:v>-30.119901227283123</c:v>
                      </c:pt>
                      <c:pt idx="1984">
                        <c:v>-30.120000985437368</c:v>
                      </c:pt>
                      <c:pt idx="1985">
                        <c:v>-30.119999990168473</c:v>
                      </c:pt>
                      <c:pt idx="1986">
                        <c:v>-30.119800463748732</c:v>
                      </c:pt>
                      <c:pt idx="1987">
                        <c:v>-30.099702739909862</c:v>
                      </c:pt>
                      <c:pt idx="1988">
                        <c:v>-30.08990322375751</c:v>
                      </c:pt>
                      <c:pt idx="1989">
                        <c:v>-30.09000096525736</c:v>
                      </c:pt>
                      <c:pt idx="1990">
                        <c:v>-30.089900249223632</c:v>
                      </c:pt>
                      <c:pt idx="1991">
                        <c:v>-30.079801530549073</c:v>
                      </c:pt>
                      <c:pt idx="1992">
                        <c:v>-30.069902256060033</c:v>
                      </c:pt>
                      <c:pt idx="1993">
                        <c:v>-30.070000974733258</c:v>
                      </c:pt>
                      <c:pt idx="1994">
                        <c:v>-30.069999990279655</c:v>
                      </c:pt>
                      <c:pt idx="1995">
                        <c:v>-30.070000000096936</c:v>
                      </c:pt>
                      <c:pt idx="1996">
                        <c:v>-30.069999999999034</c:v>
                      </c:pt>
                      <c:pt idx="1997">
                        <c:v>-30.070000000000011</c:v>
                      </c:pt>
                      <c:pt idx="1998">
                        <c:v>-30.07</c:v>
                      </c:pt>
                      <c:pt idx="1999">
                        <c:v>-30.07</c:v>
                      </c:pt>
                      <c:pt idx="2000">
                        <c:v>-30.07</c:v>
                      </c:pt>
                      <c:pt idx="2001">
                        <c:v>-30.069900276860356</c:v>
                      </c:pt>
                      <c:pt idx="2002">
                        <c:v>-30.059901280243167</c:v>
                      </c:pt>
                      <c:pt idx="2003">
                        <c:v>-30.060000984375538</c:v>
                      </c:pt>
                      <c:pt idx="2004">
                        <c:v>-30.059999990184384</c:v>
                      </c:pt>
                      <c:pt idx="2005">
                        <c:v>-30.060000000097876</c:v>
                      </c:pt>
                      <c:pt idx="2006">
                        <c:v>-30.059999999999022</c:v>
                      </c:pt>
                      <c:pt idx="2007">
                        <c:v>-30.060000000000009</c:v>
                      </c:pt>
                      <c:pt idx="2008">
                        <c:v>-30.06</c:v>
                      </c:pt>
                      <c:pt idx="2009">
                        <c:v>-30.06</c:v>
                      </c:pt>
                      <c:pt idx="2010">
                        <c:v>-30.06</c:v>
                      </c:pt>
                      <c:pt idx="2011">
                        <c:v>-30.06</c:v>
                      </c:pt>
                      <c:pt idx="2012">
                        <c:v>-30.059900285862483</c:v>
                      </c:pt>
                      <c:pt idx="2013">
                        <c:v>-30.049901289064163</c:v>
                      </c:pt>
                      <c:pt idx="2014">
                        <c:v>-30.049901279061725</c:v>
                      </c:pt>
                      <c:pt idx="2015">
                        <c:v>-30.039901288071494</c:v>
                      </c:pt>
                      <c:pt idx="2016">
                        <c:v>-30.039801591843535</c:v>
                      </c:pt>
                      <c:pt idx="2017">
                        <c:v>-30.019702943259954</c:v>
                      </c:pt>
                      <c:pt idx="2018">
                        <c:v>-30.009903291588074</c:v>
                      </c:pt>
                      <c:pt idx="2019">
                        <c:v>-30.010000963884536</c:v>
                      </c:pt>
                      <c:pt idx="2020">
                        <c:v>-30.009900321241805</c:v>
                      </c:pt>
                      <c:pt idx="2021">
                        <c:v>-29.99990133324123</c:v>
                      </c:pt>
                      <c:pt idx="2022">
                        <c:v>-30.000000983314486</c:v>
                      </c:pt>
                      <c:pt idx="2023">
                        <c:v>-29.999999990200273</c:v>
                      </c:pt>
                      <c:pt idx="2024">
                        <c:v>-30.000000000097664</c:v>
                      </c:pt>
                      <c:pt idx="2025">
                        <c:v>-29.999999999999027</c:v>
                      </c:pt>
                      <c:pt idx="2026">
                        <c:v>-30.000000000000011</c:v>
                      </c:pt>
                      <c:pt idx="2027">
                        <c:v>-30</c:v>
                      </c:pt>
                      <c:pt idx="2028">
                        <c:v>-30</c:v>
                      </c:pt>
                      <c:pt idx="2029">
                        <c:v>-30</c:v>
                      </c:pt>
                      <c:pt idx="2030">
                        <c:v>-30</c:v>
                      </c:pt>
                      <c:pt idx="2031">
                        <c:v>-30</c:v>
                      </c:pt>
                      <c:pt idx="2032">
                        <c:v>-30</c:v>
                      </c:pt>
                      <c:pt idx="2033">
                        <c:v>-30</c:v>
                      </c:pt>
                      <c:pt idx="2034">
                        <c:v>-30</c:v>
                      </c:pt>
                      <c:pt idx="2035">
                        <c:v>-30</c:v>
                      </c:pt>
                      <c:pt idx="2036">
                        <c:v>-30</c:v>
                      </c:pt>
                      <c:pt idx="2037">
                        <c:v>-30</c:v>
                      </c:pt>
                      <c:pt idx="2038">
                        <c:v>-30</c:v>
                      </c:pt>
                      <c:pt idx="2039">
                        <c:v>-30</c:v>
                      </c:pt>
                      <c:pt idx="2040">
                        <c:v>-30</c:v>
                      </c:pt>
                      <c:pt idx="2041">
                        <c:v>-30</c:v>
                      </c:pt>
                      <c:pt idx="2042">
                        <c:v>-30</c:v>
                      </c:pt>
                      <c:pt idx="2043">
                        <c:v>-30</c:v>
                      </c:pt>
                      <c:pt idx="2044">
                        <c:v>-30</c:v>
                      </c:pt>
                      <c:pt idx="2045">
                        <c:v>-30</c:v>
                      </c:pt>
                      <c:pt idx="2046">
                        <c:v>-30</c:v>
                      </c:pt>
                      <c:pt idx="2047">
                        <c:v>-30</c:v>
                      </c:pt>
                      <c:pt idx="2048">
                        <c:v>-30</c:v>
                      </c:pt>
                      <c:pt idx="2049">
                        <c:v>-30</c:v>
                      </c:pt>
                      <c:pt idx="2050">
                        <c:v>-30</c:v>
                      </c:pt>
                      <c:pt idx="2051">
                        <c:v>-30</c:v>
                      </c:pt>
                      <c:pt idx="2052">
                        <c:v>-30</c:v>
                      </c:pt>
                      <c:pt idx="2053">
                        <c:v>-30</c:v>
                      </c:pt>
                      <c:pt idx="2054">
                        <c:v>-30</c:v>
                      </c:pt>
                      <c:pt idx="2055">
                        <c:v>-30</c:v>
                      </c:pt>
                      <c:pt idx="2056">
                        <c:v>-30</c:v>
                      </c:pt>
                      <c:pt idx="2057">
                        <c:v>-30</c:v>
                      </c:pt>
                      <c:pt idx="2058">
                        <c:v>-30</c:v>
                      </c:pt>
                      <c:pt idx="2059">
                        <c:v>-30</c:v>
                      </c:pt>
                      <c:pt idx="2060">
                        <c:v>-30</c:v>
                      </c:pt>
                      <c:pt idx="2061">
                        <c:v>-30</c:v>
                      </c:pt>
                      <c:pt idx="2062">
                        <c:v>-30</c:v>
                      </c:pt>
                      <c:pt idx="2063">
                        <c:v>-30</c:v>
                      </c:pt>
                      <c:pt idx="2064">
                        <c:v>-30</c:v>
                      </c:pt>
                      <c:pt idx="2065">
                        <c:v>-30</c:v>
                      </c:pt>
                      <c:pt idx="2066">
                        <c:v>-30</c:v>
                      </c:pt>
                      <c:pt idx="2067">
                        <c:v>-30</c:v>
                      </c:pt>
                      <c:pt idx="2068">
                        <c:v>-30</c:v>
                      </c:pt>
                      <c:pt idx="2069">
                        <c:v>-30</c:v>
                      </c:pt>
                      <c:pt idx="2070">
                        <c:v>-30</c:v>
                      </c:pt>
                      <c:pt idx="2071">
                        <c:v>-30</c:v>
                      </c:pt>
                      <c:pt idx="2072">
                        <c:v>-30</c:v>
                      </c:pt>
                      <c:pt idx="2073">
                        <c:v>-30</c:v>
                      </c:pt>
                      <c:pt idx="2074">
                        <c:v>-30</c:v>
                      </c:pt>
                      <c:pt idx="2075">
                        <c:v>-30</c:v>
                      </c:pt>
                      <c:pt idx="2076">
                        <c:v>-30</c:v>
                      </c:pt>
                      <c:pt idx="2077">
                        <c:v>-30</c:v>
                      </c:pt>
                      <c:pt idx="2078">
                        <c:v>-30</c:v>
                      </c:pt>
                      <c:pt idx="2079">
                        <c:v>-30</c:v>
                      </c:pt>
                      <c:pt idx="2080">
                        <c:v>-30</c:v>
                      </c:pt>
                      <c:pt idx="2081">
                        <c:v>-30</c:v>
                      </c:pt>
                      <c:pt idx="2082">
                        <c:v>-30</c:v>
                      </c:pt>
                      <c:pt idx="2083">
                        <c:v>-30</c:v>
                      </c:pt>
                      <c:pt idx="2084">
                        <c:v>-30</c:v>
                      </c:pt>
                      <c:pt idx="2085">
                        <c:v>-30</c:v>
                      </c:pt>
                      <c:pt idx="2086">
                        <c:v>-30</c:v>
                      </c:pt>
                      <c:pt idx="2087">
                        <c:v>-30</c:v>
                      </c:pt>
                      <c:pt idx="2088">
                        <c:v>-30</c:v>
                      </c:pt>
                      <c:pt idx="2089">
                        <c:v>-30</c:v>
                      </c:pt>
                      <c:pt idx="2090">
                        <c:v>-30</c:v>
                      </c:pt>
                      <c:pt idx="2091">
                        <c:v>-30</c:v>
                      </c:pt>
                      <c:pt idx="2092">
                        <c:v>-30</c:v>
                      </c:pt>
                      <c:pt idx="2093">
                        <c:v>-30</c:v>
                      </c:pt>
                      <c:pt idx="2094">
                        <c:v>-30</c:v>
                      </c:pt>
                      <c:pt idx="2095">
                        <c:v>-30</c:v>
                      </c:pt>
                      <c:pt idx="2096">
                        <c:v>-30</c:v>
                      </c:pt>
                      <c:pt idx="2097">
                        <c:v>-30</c:v>
                      </c:pt>
                      <c:pt idx="2098">
                        <c:v>-30</c:v>
                      </c:pt>
                      <c:pt idx="2099">
                        <c:v>-30</c:v>
                      </c:pt>
                      <c:pt idx="2100">
                        <c:v>-30</c:v>
                      </c:pt>
                      <c:pt idx="2101">
                        <c:v>-30</c:v>
                      </c:pt>
                      <c:pt idx="2102">
                        <c:v>-30</c:v>
                      </c:pt>
                      <c:pt idx="2103">
                        <c:v>-30</c:v>
                      </c:pt>
                      <c:pt idx="2104">
                        <c:v>-30</c:v>
                      </c:pt>
                      <c:pt idx="2105">
                        <c:v>-30</c:v>
                      </c:pt>
                      <c:pt idx="2106">
                        <c:v>-29.99990033984114</c:v>
                      </c:pt>
                      <c:pt idx="2107">
                        <c:v>-29.989901341957026</c:v>
                      </c:pt>
                      <c:pt idx="2108">
                        <c:v>-29.989901331970824</c:v>
                      </c:pt>
                      <c:pt idx="2109">
                        <c:v>-29.979801698791828</c:v>
                      </c:pt>
                      <c:pt idx="2110">
                        <c:v>-29.969802709355346</c:v>
                      </c:pt>
                      <c:pt idx="2111">
                        <c:v>-29.959802717081292</c:v>
                      </c:pt>
                      <c:pt idx="2112">
                        <c:v>-29.949902350016895</c:v>
                      </c:pt>
                      <c:pt idx="2113">
                        <c:v>-29.950000972742465</c:v>
                      </c:pt>
                      <c:pt idx="2114">
                        <c:v>-29.949900375088738</c:v>
                      </c:pt>
                      <c:pt idx="2115">
                        <c:v>-29.940000992326269</c:v>
                      </c:pt>
                      <c:pt idx="2116">
                        <c:v>-29.949999990114918</c:v>
                      </c:pt>
                      <c:pt idx="2117">
                        <c:v>-29.939900393859855</c:v>
                      </c:pt>
                      <c:pt idx="2118">
                        <c:v>-29.940000992139296</c:v>
                      </c:pt>
                      <c:pt idx="2119">
                        <c:v>-29.939999990117673</c:v>
                      </c:pt>
                      <c:pt idx="2120">
                        <c:v>-29.940099606337046</c:v>
                      </c:pt>
                      <c:pt idx="2121">
                        <c:v>-29.949999007769268</c:v>
                      </c:pt>
                      <c:pt idx="2122">
                        <c:v>-29.939900403644629</c:v>
                      </c:pt>
                      <c:pt idx="2123">
                        <c:v>-29.940000992041835</c:v>
                      </c:pt>
                      <c:pt idx="2124">
                        <c:v>-29.939999990118647</c:v>
                      </c:pt>
                      <c:pt idx="2125">
                        <c:v>-29.940000000098426</c:v>
                      </c:pt>
                      <c:pt idx="2126">
                        <c:v>-29.939999999999021</c:v>
                      </c:pt>
                      <c:pt idx="2127">
                        <c:v>-29.940000000000012</c:v>
                      </c:pt>
                      <c:pt idx="2128">
                        <c:v>-29.94</c:v>
                      </c:pt>
                      <c:pt idx="2129">
                        <c:v>-29.94</c:v>
                      </c:pt>
                      <c:pt idx="2130">
                        <c:v>-29.94</c:v>
                      </c:pt>
                      <c:pt idx="2131">
                        <c:v>-29.94</c:v>
                      </c:pt>
                      <c:pt idx="2132">
                        <c:v>-29.94</c:v>
                      </c:pt>
                      <c:pt idx="2133">
                        <c:v>-29.94</c:v>
                      </c:pt>
                      <c:pt idx="2134">
                        <c:v>-29.94</c:v>
                      </c:pt>
                      <c:pt idx="2135">
                        <c:v>-29.94</c:v>
                      </c:pt>
                      <c:pt idx="2136">
                        <c:v>-29.94</c:v>
                      </c:pt>
                      <c:pt idx="2137">
                        <c:v>-29.94</c:v>
                      </c:pt>
                      <c:pt idx="2138">
                        <c:v>-29.94</c:v>
                      </c:pt>
                      <c:pt idx="2139">
                        <c:v>-29.94</c:v>
                      </c:pt>
                      <c:pt idx="2140">
                        <c:v>-29.940099606238611</c:v>
                      </c:pt>
                      <c:pt idx="2141">
                        <c:v>-29.950098622991515</c:v>
                      </c:pt>
                      <c:pt idx="2142">
                        <c:v>-29.949999017564888</c:v>
                      </c:pt>
                      <c:pt idx="2143">
                        <c:v>-29.95000000978655</c:v>
                      </c:pt>
                      <c:pt idx="2144">
                        <c:v>-29.950199230345042</c:v>
                      </c:pt>
                      <c:pt idx="2145">
                        <c:v>-29.970197281387364</c:v>
                      </c:pt>
                      <c:pt idx="2146">
                        <c:v>-29.970097667614013</c:v>
                      </c:pt>
                      <c:pt idx="2147">
                        <c:v>-29.98009866899757</c:v>
                      </c:pt>
                      <c:pt idx="2148">
                        <c:v>-29.980098659019564</c:v>
                      </c:pt>
                      <c:pt idx="2149">
                        <c:v>-29.990098668019442</c:v>
                      </c:pt>
                      <c:pt idx="2150">
                        <c:v>-29.989999016761658</c:v>
                      </c:pt>
                      <c:pt idx="2151">
                        <c:v>-29.990000009798084</c:v>
                      </c:pt>
                      <c:pt idx="2152">
                        <c:v>-29.989999999902359</c:v>
                      </c:pt>
                      <c:pt idx="2153">
                        <c:v>-29.989900348832876</c:v>
                      </c:pt>
                      <c:pt idx="2154">
                        <c:v>-29.979901350766987</c:v>
                      </c:pt>
                      <c:pt idx="2155">
                        <c:v>-29.980000982962455</c:v>
                      </c:pt>
                      <c:pt idx="2156">
                        <c:v>-29.980099632384505</c:v>
                      </c:pt>
                      <c:pt idx="2157">
                        <c:v>-29.990198309487841</c:v>
                      </c:pt>
                      <c:pt idx="2158">
                        <c:v>-29.999998023644494</c:v>
                      </c:pt>
                      <c:pt idx="2159">
                        <c:v>-29.989900368526516</c:v>
                      </c:pt>
                      <c:pt idx="2160">
                        <c:v>-29.990000992839271</c:v>
                      </c:pt>
                      <c:pt idx="2161">
                        <c:v>-29.989999990106238</c:v>
                      </c:pt>
                      <c:pt idx="2162">
                        <c:v>-29.99000000009859</c:v>
                      </c:pt>
                      <c:pt idx="2163">
                        <c:v>-29.989900348830918</c:v>
                      </c:pt>
                      <c:pt idx="2164">
                        <c:v>-29.980000992945964</c:v>
                      </c:pt>
                      <c:pt idx="2165">
                        <c:v>-29.990099641273272</c:v>
                      </c:pt>
                      <c:pt idx="2166">
                        <c:v>-29.989999007063073</c:v>
                      </c:pt>
                      <c:pt idx="2167">
                        <c:v>-29.990000009894732</c:v>
                      </c:pt>
                      <c:pt idx="2168">
                        <c:v>-29.989999999901396</c:v>
                      </c:pt>
                      <c:pt idx="2169">
                        <c:v>-29.990000000000983</c:v>
                      </c:pt>
                      <c:pt idx="2170">
                        <c:v>-29.989900348831892</c:v>
                      </c:pt>
                      <c:pt idx="2171">
                        <c:v>-29.980000992945953</c:v>
                      </c:pt>
                      <c:pt idx="2172">
                        <c:v>-29.990099641273272</c:v>
                      </c:pt>
                      <c:pt idx="2173">
                        <c:v>-29.989999007063073</c:v>
                      </c:pt>
                      <c:pt idx="2174">
                        <c:v>-29.990000009894732</c:v>
                      </c:pt>
                      <c:pt idx="2175">
                        <c:v>-29.989999999901396</c:v>
                      </c:pt>
                      <c:pt idx="2176">
                        <c:v>-29.990000000000983</c:v>
                      </c:pt>
                      <c:pt idx="2177">
                        <c:v>-29.989999999999988</c:v>
                      </c:pt>
                      <c:pt idx="2178">
                        <c:v>-29.99</c:v>
                      </c:pt>
                      <c:pt idx="2179">
                        <c:v>-29.989900348831902</c:v>
                      </c:pt>
                      <c:pt idx="2180">
                        <c:v>-29.980000992945953</c:v>
                      </c:pt>
                      <c:pt idx="2181">
                        <c:v>-29.990099641273272</c:v>
                      </c:pt>
                      <c:pt idx="2182">
                        <c:v>-29.990098658231169</c:v>
                      </c:pt>
                      <c:pt idx="2183">
                        <c:v>-29.999999016770502</c:v>
                      </c:pt>
                      <c:pt idx="2184">
                        <c:v>-29.990000009797996</c:v>
                      </c:pt>
                      <c:pt idx="2185">
                        <c:v>-29.999999999902354</c:v>
                      </c:pt>
                      <c:pt idx="2186">
                        <c:v>-29.989900348832876</c:v>
                      </c:pt>
                      <c:pt idx="2187">
                        <c:v>-29.989901341867423</c:v>
                      </c:pt>
                      <c:pt idx="2188">
                        <c:v>-29.980000983051131</c:v>
                      </c:pt>
                      <c:pt idx="2189">
                        <c:v>-29.990099641371877</c:v>
                      </c:pt>
                      <c:pt idx="2190">
                        <c:v>-29.989899355893993</c:v>
                      </c:pt>
                      <c:pt idx="2191">
                        <c:v>-29.980001002839803</c:v>
                      </c:pt>
                      <c:pt idx="2192">
                        <c:v>-29.99009964117468</c:v>
                      </c:pt>
                      <c:pt idx="2193">
                        <c:v>-29.989999007064053</c:v>
                      </c:pt>
                      <c:pt idx="2194">
                        <c:v>-29.989900358726626</c:v>
                      </c:pt>
                      <c:pt idx="2195">
                        <c:v>-29.980000992847359</c:v>
                      </c:pt>
                      <c:pt idx="2196">
                        <c:v>-29.990099641274256</c:v>
                      </c:pt>
                      <c:pt idx="2197">
                        <c:v>-29.990098658231158</c:v>
                      </c:pt>
                      <c:pt idx="2198">
                        <c:v>-29.999999016770502</c:v>
                      </c:pt>
                      <c:pt idx="2199">
                        <c:v>-29.990000009797996</c:v>
                      </c:pt>
                      <c:pt idx="2200">
                        <c:v>-30.00009966006121</c:v>
                      </c:pt>
                      <c:pt idx="2201">
                        <c:v>-29.999899346627387</c:v>
                      </c:pt>
                      <c:pt idx="2202">
                        <c:v>-29.990001003022613</c:v>
                      </c:pt>
                      <c:pt idx="2203">
                        <c:v>-30.000099650162721</c:v>
                      </c:pt>
                      <c:pt idx="2204">
                        <c:v>-29.999999006884895</c:v>
                      </c:pt>
                      <c:pt idx="2205">
                        <c:v>-30.000000009897402</c:v>
                      </c:pt>
                      <c:pt idx="2206">
                        <c:v>-29.999999999901362</c:v>
                      </c:pt>
                      <c:pt idx="2207">
                        <c:v>-30.000000000000984</c:v>
                      </c:pt>
                      <c:pt idx="2208">
                        <c:v>-29.999999999999989</c:v>
                      </c:pt>
                      <c:pt idx="2209">
                        <c:v>-30</c:v>
                      </c:pt>
                      <c:pt idx="2210">
                        <c:v>-30</c:v>
                      </c:pt>
                      <c:pt idx="2211">
                        <c:v>-30</c:v>
                      </c:pt>
                      <c:pt idx="2212">
                        <c:v>-30</c:v>
                      </c:pt>
                      <c:pt idx="2213">
                        <c:v>-30</c:v>
                      </c:pt>
                      <c:pt idx="2214">
                        <c:v>-30</c:v>
                      </c:pt>
                      <c:pt idx="2215">
                        <c:v>-30</c:v>
                      </c:pt>
                      <c:pt idx="2216">
                        <c:v>-30</c:v>
                      </c:pt>
                      <c:pt idx="2217">
                        <c:v>-30</c:v>
                      </c:pt>
                      <c:pt idx="2218">
                        <c:v>-30</c:v>
                      </c:pt>
                      <c:pt idx="2219">
                        <c:v>-30</c:v>
                      </c:pt>
                      <c:pt idx="2220">
                        <c:v>-30</c:v>
                      </c:pt>
                      <c:pt idx="2221">
                        <c:v>-30</c:v>
                      </c:pt>
                      <c:pt idx="2222">
                        <c:v>-30</c:v>
                      </c:pt>
                      <c:pt idx="2223">
                        <c:v>-30</c:v>
                      </c:pt>
                      <c:pt idx="2224">
                        <c:v>-30</c:v>
                      </c:pt>
                      <c:pt idx="2225">
                        <c:v>-30</c:v>
                      </c:pt>
                      <c:pt idx="2226">
                        <c:v>-30</c:v>
                      </c:pt>
                      <c:pt idx="2227">
                        <c:v>-30</c:v>
                      </c:pt>
                      <c:pt idx="2228">
                        <c:v>-30</c:v>
                      </c:pt>
                      <c:pt idx="2229">
                        <c:v>-30</c:v>
                      </c:pt>
                      <c:pt idx="2230">
                        <c:v>-30</c:v>
                      </c:pt>
                      <c:pt idx="2231">
                        <c:v>-30</c:v>
                      </c:pt>
                      <c:pt idx="2232">
                        <c:v>-30</c:v>
                      </c:pt>
                      <c:pt idx="2233">
                        <c:v>-30</c:v>
                      </c:pt>
                      <c:pt idx="2234">
                        <c:v>-30</c:v>
                      </c:pt>
                      <c:pt idx="2235">
                        <c:v>-29.99990033984114</c:v>
                      </c:pt>
                      <c:pt idx="2236">
                        <c:v>-29.989901341957026</c:v>
                      </c:pt>
                      <c:pt idx="2237">
                        <c:v>-29.99000098313892</c:v>
                      </c:pt>
                      <c:pt idx="2238">
                        <c:v>-29.989999990202904</c:v>
                      </c:pt>
                      <c:pt idx="2239">
                        <c:v>-29.990099651265723</c:v>
                      </c:pt>
                      <c:pt idx="2240">
                        <c:v>-29.999999006873903</c:v>
                      </c:pt>
                      <c:pt idx="2241">
                        <c:v>-29.990000009896615</c:v>
                      </c:pt>
                      <c:pt idx="2242">
                        <c:v>-29.99999999990137</c:v>
                      </c:pt>
                      <c:pt idx="2243">
                        <c:v>-29.989900348832883</c:v>
                      </c:pt>
                      <c:pt idx="2244">
                        <c:v>-29.990000993035519</c:v>
                      </c:pt>
                      <c:pt idx="2245">
                        <c:v>-29.989999990104284</c:v>
                      </c:pt>
                      <c:pt idx="2246">
                        <c:v>-29.990000000098611</c:v>
                      </c:pt>
                      <c:pt idx="2247">
                        <c:v>-29.989999999999014</c:v>
                      </c:pt>
                      <c:pt idx="2248">
                        <c:v>-29.990000000000009</c:v>
                      </c:pt>
                      <c:pt idx="2249">
                        <c:v>-29.99</c:v>
                      </c:pt>
                      <c:pt idx="2250">
                        <c:v>-29.99</c:v>
                      </c:pt>
                      <c:pt idx="2251">
                        <c:v>-29.989900348831902</c:v>
                      </c:pt>
                      <c:pt idx="2252">
                        <c:v>-29.980000992945953</c:v>
                      </c:pt>
                      <c:pt idx="2253">
                        <c:v>-29.990099641273272</c:v>
                      </c:pt>
                      <c:pt idx="2254">
                        <c:v>-29.989999007063073</c:v>
                      </c:pt>
                      <c:pt idx="2255">
                        <c:v>-29.990000009894732</c:v>
                      </c:pt>
                      <c:pt idx="2256">
                        <c:v>-29.989999999901396</c:v>
                      </c:pt>
                      <c:pt idx="2257">
                        <c:v>-29.990099651169078</c:v>
                      </c:pt>
                      <c:pt idx="2258">
                        <c:v>-30.000098667033726</c:v>
                      </c:pt>
                      <c:pt idx="2259">
                        <c:v>-29.999899356523915</c:v>
                      </c:pt>
                      <c:pt idx="2260">
                        <c:v>-29.990001002923993</c:v>
                      </c:pt>
                      <c:pt idx="2261">
                        <c:v>-30.000099650163701</c:v>
                      </c:pt>
                      <c:pt idx="2262">
                        <c:v>-29.999999006884885</c:v>
                      </c:pt>
                      <c:pt idx="2263">
                        <c:v>-30.000000009897402</c:v>
                      </c:pt>
                      <c:pt idx="2264">
                        <c:v>-29.999999999901362</c:v>
                      </c:pt>
                      <c:pt idx="2265">
                        <c:v>-29.999900339842124</c:v>
                      </c:pt>
                      <c:pt idx="2266">
                        <c:v>-29.989901341957015</c:v>
                      </c:pt>
                      <c:pt idx="2267">
                        <c:v>-29.99000098313892</c:v>
                      </c:pt>
                      <c:pt idx="2268">
                        <c:v>-29.989999990202904</c:v>
                      </c:pt>
                      <c:pt idx="2269">
                        <c:v>-29.989900348929531</c:v>
                      </c:pt>
                      <c:pt idx="2270">
                        <c:v>-29.979801708587065</c:v>
                      </c:pt>
                      <c:pt idx="2271">
                        <c:v>-29.969902342449192</c:v>
                      </c:pt>
                      <c:pt idx="2272">
                        <c:v>-29.970100606184783</c:v>
                      </c:pt>
                      <c:pt idx="2273">
                        <c:v>-29.979998997538054</c:v>
                      </c:pt>
                      <c:pt idx="2274">
                        <c:v>-29.96990037679641</c:v>
                      </c:pt>
                      <c:pt idx="2275">
                        <c:v>-29.969901359386331</c:v>
                      </c:pt>
                      <c:pt idx="2276">
                        <c:v>-29.959901358493735</c:v>
                      </c:pt>
                      <c:pt idx="2277">
                        <c:v>-29.96000098270817</c:v>
                      </c:pt>
                      <c:pt idx="2278">
                        <c:v>-29.960099614415391</c:v>
                      </c:pt>
                      <c:pt idx="2279">
                        <c:v>-29.970098640701227</c:v>
                      </c:pt>
                      <c:pt idx="2280">
                        <c:v>-29.970098650402651</c:v>
                      </c:pt>
                      <c:pt idx="2281">
                        <c:v>-29.979999017025893</c:v>
                      </c:pt>
                      <c:pt idx="2282">
                        <c:v>-29.969900376602244</c:v>
                      </c:pt>
                      <c:pt idx="2283">
                        <c:v>-29.970000992579706</c:v>
                      </c:pt>
                      <c:pt idx="2284">
                        <c:v>-29.970099623302048</c:v>
                      </c:pt>
                      <c:pt idx="2285">
                        <c:v>-29.980098649510669</c:v>
                      </c:pt>
                      <c:pt idx="2286">
                        <c:v>-29.979999017034782</c:v>
                      </c:pt>
                      <c:pt idx="2287">
                        <c:v>-29.979900367615524</c:v>
                      </c:pt>
                      <c:pt idx="2288">
                        <c:v>-29.969801726286367</c:v>
                      </c:pt>
                      <c:pt idx="2289">
                        <c:v>-29.960101599491662</c:v>
                      </c:pt>
                      <c:pt idx="2290">
                        <c:v>-29.980198271998439</c:v>
                      </c:pt>
                      <c:pt idx="2291">
                        <c:v>-29.980097666553561</c:v>
                      </c:pt>
                      <c:pt idx="2292">
                        <c:v>-29.990098677909479</c:v>
                      </c:pt>
                      <c:pt idx="2293">
                        <c:v>-29.989999016663106</c:v>
                      </c:pt>
                      <c:pt idx="2294">
                        <c:v>-29.990000009799065</c:v>
                      </c:pt>
                      <c:pt idx="2295">
                        <c:v>-29.989999999902349</c:v>
                      </c:pt>
                      <c:pt idx="2296">
                        <c:v>-29.990000000000972</c:v>
                      </c:pt>
                      <c:pt idx="2297">
                        <c:v>-29.990099651168084</c:v>
                      </c:pt>
                      <c:pt idx="2298">
                        <c:v>-30.000098667033733</c:v>
                      </c:pt>
                      <c:pt idx="2299">
                        <c:v>-29.999999016682775</c:v>
                      </c:pt>
                      <c:pt idx="2300">
                        <c:v>-30.000000009799756</c:v>
                      </c:pt>
                      <c:pt idx="2301">
                        <c:v>-29.99980067958462</c:v>
                      </c:pt>
                      <c:pt idx="2302">
                        <c:v>-29.979902343893094</c:v>
                      </c:pt>
                      <c:pt idx="2303">
                        <c:v>-29.990100624322608</c:v>
                      </c:pt>
                      <c:pt idx="2304">
                        <c:v>-29.98999899726687</c:v>
                      </c:pt>
                      <c:pt idx="2305">
                        <c:v>-29.99000000999235</c:v>
                      </c:pt>
                      <c:pt idx="2306">
                        <c:v>-29.989999999900423</c:v>
                      </c:pt>
                      <c:pt idx="2307">
                        <c:v>-29.990099651169086</c:v>
                      </c:pt>
                      <c:pt idx="2308">
                        <c:v>-30.000098667033726</c:v>
                      </c:pt>
                      <c:pt idx="2309">
                        <c:v>-29.999999016682775</c:v>
                      </c:pt>
                      <c:pt idx="2310">
                        <c:v>-30.000000009799756</c:v>
                      </c:pt>
                      <c:pt idx="2311">
                        <c:v>-29.999900339743476</c:v>
                      </c:pt>
                      <c:pt idx="2312">
                        <c:v>-29.989702039621807</c:v>
                      </c:pt>
                      <c:pt idx="2313">
                        <c:v>-29.969803702291461</c:v>
                      </c:pt>
                      <c:pt idx="2314">
                        <c:v>-29.969902322585277</c:v>
                      </c:pt>
                      <c:pt idx="2315">
                        <c:v>-29.960000973103487</c:v>
                      </c:pt>
                      <c:pt idx="2316">
                        <c:v>-29.969999990304657</c:v>
                      </c:pt>
                      <c:pt idx="2317">
                        <c:v>-29.960000000096588</c:v>
                      </c:pt>
                      <c:pt idx="2318">
                        <c:v>-29.970099633190475</c:v>
                      </c:pt>
                      <c:pt idx="2319">
                        <c:v>-29.969899374131288</c:v>
                      </c:pt>
                      <c:pt idx="2320">
                        <c:v>-29.960001002477224</c:v>
                      </c:pt>
                      <c:pt idx="2321">
                        <c:v>-29.970099623203438</c:v>
                      </c:pt>
                      <c:pt idx="2322">
                        <c:v>-29.970098640613667</c:v>
                      </c:pt>
                      <c:pt idx="2323">
                        <c:v>-29.980198301481344</c:v>
                      </c:pt>
                      <c:pt idx="2324">
                        <c:v>-29.990097675070668</c:v>
                      </c:pt>
                      <c:pt idx="2325">
                        <c:v>-29.989999026656509</c:v>
                      </c:pt>
                      <c:pt idx="2326">
                        <c:v>-29.990099660867578</c:v>
                      </c:pt>
                      <c:pt idx="2327">
                        <c:v>-30.00009866693707</c:v>
                      </c:pt>
                      <c:pt idx="2328">
                        <c:v>-29.999999016683738</c:v>
                      </c:pt>
                      <c:pt idx="2329">
                        <c:v>-30.000000009799745</c:v>
                      </c:pt>
                      <c:pt idx="2330">
                        <c:v>-29.999999999902336</c:v>
                      </c:pt>
                      <c:pt idx="2331">
                        <c:v>-30.000000000000973</c:v>
                      </c:pt>
                      <c:pt idx="2332">
                        <c:v>-29.999999999999989</c:v>
                      </c:pt>
                      <c:pt idx="2333">
                        <c:v>-30</c:v>
                      </c:pt>
                      <c:pt idx="2334">
                        <c:v>-30</c:v>
                      </c:pt>
                      <c:pt idx="2335">
                        <c:v>-30</c:v>
                      </c:pt>
                      <c:pt idx="2336">
                        <c:v>-30</c:v>
                      </c:pt>
                      <c:pt idx="2337">
                        <c:v>-30</c:v>
                      </c:pt>
                      <c:pt idx="2338">
                        <c:v>-30</c:v>
                      </c:pt>
                      <c:pt idx="2339">
                        <c:v>-30</c:v>
                      </c:pt>
                      <c:pt idx="2340">
                        <c:v>-30</c:v>
                      </c:pt>
                      <c:pt idx="2341">
                        <c:v>-30</c:v>
                      </c:pt>
                      <c:pt idx="2342">
                        <c:v>-30</c:v>
                      </c:pt>
                      <c:pt idx="2343">
                        <c:v>-30</c:v>
                      </c:pt>
                      <c:pt idx="2344">
                        <c:v>-30</c:v>
                      </c:pt>
                      <c:pt idx="2345">
                        <c:v>-30</c:v>
                      </c:pt>
                      <c:pt idx="2346">
                        <c:v>-30</c:v>
                      </c:pt>
                      <c:pt idx="2347">
                        <c:v>-30</c:v>
                      </c:pt>
                      <c:pt idx="2348">
                        <c:v>-30</c:v>
                      </c:pt>
                      <c:pt idx="2349">
                        <c:v>-30</c:v>
                      </c:pt>
                      <c:pt idx="2350">
                        <c:v>-29.99990033984114</c:v>
                      </c:pt>
                      <c:pt idx="2351">
                        <c:v>-29.989901341957026</c:v>
                      </c:pt>
                      <c:pt idx="2352">
                        <c:v>-29.990100634307016</c:v>
                      </c:pt>
                      <c:pt idx="2353">
                        <c:v>-30.000098657235757</c:v>
                      </c:pt>
                      <c:pt idx="2354">
                        <c:v>-29.999999016780421</c:v>
                      </c:pt>
                      <c:pt idx="2355">
                        <c:v>-30.000000009798782</c:v>
                      </c:pt>
                      <c:pt idx="2356">
                        <c:v>-29.999999999902347</c:v>
                      </c:pt>
                      <c:pt idx="2357">
                        <c:v>-30.000000000000973</c:v>
                      </c:pt>
                      <c:pt idx="2358">
                        <c:v>-29.999999999999989</c:v>
                      </c:pt>
                      <c:pt idx="2359">
                        <c:v>-30</c:v>
                      </c:pt>
                      <c:pt idx="2360">
                        <c:v>-30</c:v>
                      </c:pt>
                      <c:pt idx="2361">
                        <c:v>-30</c:v>
                      </c:pt>
                      <c:pt idx="2362">
                        <c:v>-30</c:v>
                      </c:pt>
                      <c:pt idx="2363">
                        <c:v>-30</c:v>
                      </c:pt>
                      <c:pt idx="2364">
                        <c:v>-30</c:v>
                      </c:pt>
                      <c:pt idx="2365">
                        <c:v>-30</c:v>
                      </c:pt>
                      <c:pt idx="2366">
                        <c:v>-30</c:v>
                      </c:pt>
                      <c:pt idx="2367">
                        <c:v>-30</c:v>
                      </c:pt>
                      <c:pt idx="2368">
                        <c:v>-30</c:v>
                      </c:pt>
                      <c:pt idx="2369">
                        <c:v>-30</c:v>
                      </c:pt>
                      <c:pt idx="2370">
                        <c:v>-30</c:v>
                      </c:pt>
                      <c:pt idx="2371">
                        <c:v>-30</c:v>
                      </c:pt>
                      <c:pt idx="2372">
                        <c:v>-30</c:v>
                      </c:pt>
                      <c:pt idx="2373">
                        <c:v>-30</c:v>
                      </c:pt>
                      <c:pt idx="2374">
                        <c:v>-30</c:v>
                      </c:pt>
                      <c:pt idx="2375">
                        <c:v>-30</c:v>
                      </c:pt>
                      <c:pt idx="2376">
                        <c:v>-30</c:v>
                      </c:pt>
                      <c:pt idx="2377">
                        <c:v>-30</c:v>
                      </c:pt>
                      <c:pt idx="2378">
                        <c:v>-30</c:v>
                      </c:pt>
                      <c:pt idx="2379">
                        <c:v>-30.00009966015886</c:v>
                      </c:pt>
                      <c:pt idx="2380">
                        <c:v>-30.010098675846898</c:v>
                      </c:pt>
                      <c:pt idx="2381">
                        <c:v>-30.00999901650621</c:v>
                      </c:pt>
                      <c:pt idx="2382">
                        <c:v>-30.0100000098024</c:v>
                      </c:pt>
                      <c:pt idx="2383">
                        <c:v>-30.009999999902302</c:v>
                      </c:pt>
                      <c:pt idx="2384">
                        <c:v>-30.009900330849732</c:v>
                      </c:pt>
                      <c:pt idx="2385">
                        <c:v>-30.000000993304337</c:v>
                      </c:pt>
                      <c:pt idx="2386">
                        <c:v>-30.010099659251065</c:v>
                      </c:pt>
                      <c:pt idx="2387">
                        <c:v>-30.009899337553463</c:v>
                      </c:pt>
                      <c:pt idx="2388">
                        <c:v>-29.999901343044684</c:v>
                      </c:pt>
                      <c:pt idx="2389">
                        <c:v>-30.000000983216783</c:v>
                      </c:pt>
                      <c:pt idx="2390">
                        <c:v>-29.999999990201246</c:v>
                      </c:pt>
                      <c:pt idx="2391">
                        <c:v>-30.000000000097653</c:v>
                      </c:pt>
                      <c:pt idx="2392">
                        <c:v>-29.999999999999027</c:v>
                      </c:pt>
                      <c:pt idx="2393">
                        <c:v>-30.000000000000011</c:v>
                      </c:pt>
                      <c:pt idx="2394">
                        <c:v>-30</c:v>
                      </c:pt>
                      <c:pt idx="2395">
                        <c:v>-30</c:v>
                      </c:pt>
                      <c:pt idx="2396">
                        <c:v>-30</c:v>
                      </c:pt>
                      <c:pt idx="2397">
                        <c:v>-30</c:v>
                      </c:pt>
                      <c:pt idx="2398">
                        <c:v>-30</c:v>
                      </c:pt>
                      <c:pt idx="2399">
                        <c:v>-30</c:v>
                      </c:pt>
                      <c:pt idx="2400">
                        <c:v>-30</c:v>
                      </c:pt>
                      <c:pt idx="2401">
                        <c:v>-30</c:v>
                      </c:pt>
                      <c:pt idx="2402">
                        <c:v>-30</c:v>
                      </c:pt>
                      <c:pt idx="2403">
                        <c:v>-30</c:v>
                      </c:pt>
                      <c:pt idx="2404">
                        <c:v>-30</c:v>
                      </c:pt>
                      <c:pt idx="2405">
                        <c:v>-30</c:v>
                      </c:pt>
                      <c:pt idx="2406">
                        <c:v>-30</c:v>
                      </c:pt>
                      <c:pt idx="2407">
                        <c:v>-29.99990033984114</c:v>
                      </c:pt>
                      <c:pt idx="2408">
                        <c:v>-29.989901341957026</c:v>
                      </c:pt>
                      <c:pt idx="2409">
                        <c:v>-29.99000098313892</c:v>
                      </c:pt>
                      <c:pt idx="2410">
                        <c:v>-29.990099641371</c:v>
                      </c:pt>
                      <c:pt idx="2411">
                        <c:v>-30.000098667131372</c:v>
                      </c:pt>
                      <c:pt idx="2412">
                        <c:v>-29.999899356522942</c:v>
                      </c:pt>
                      <c:pt idx="2413">
                        <c:v>-29.989901351755908</c:v>
                      </c:pt>
                      <c:pt idx="2414">
                        <c:v>-29.989901331873178</c:v>
                      </c:pt>
                      <c:pt idx="2415">
                        <c:v>-29.979901340971757</c:v>
                      </c:pt>
                      <c:pt idx="2416">
                        <c:v>-29.980000983060055</c:v>
                      </c:pt>
                      <c:pt idx="2417">
                        <c:v>-29.979999990204576</c:v>
                      </c:pt>
                      <c:pt idx="2418">
                        <c:v>-29.980000000097604</c:v>
                      </c:pt>
                      <c:pt idx="2419">
                        <c:v>-29.979999999999027</c:v>
                      </c:pt>
                      <c:pt idx="2420">
                        <c:v>-29.980099642178967</c:v>
                      </c:pt>
                      <c:pt idx="2421">
                        <c:v>-29.990098658222141</c:v>
                      </c:pt>
                      <c:pt idx="2422">
                        <c:v>-29.98999901685929</c:v>
                      </c:pt>
                      <c:pt idx="2423">
                        <c:v>-29.990000009797111</c:v>
                      </c:pt>
                      <c:pt idx="2424">
                        <c:v>-29.98999999990237</c:v>
                      </c:pt>
                      <c:pt idx="2425">
                        <c:v>-29.990000000000972</c:v>
                      </c:pt>
                      <c:pt idx="2426">
                        <c:v>-29.990099651168084</c:v>
                      </c:pt>
                      <c:pt idx="2427">
                        <c:v>-30.000098667033733</c:v>
                      </c:pt>
                      <c:pt idx="2428">
                        <c:v>-29.999999016682775</c:v>
                      </c:pt>
                      <c:pt idx="2429">
                        <c:v>-30.000000009799756</c:v>
                      </c:pt>
                      <c:pt idx="2430">
                        <c:v>-29.999999999902336</c:v>
                      </c:pt>
                      <c:pt idx="2431">
                        <c:v>-30.000000000000973</c:v>
                      </c:pt>
                      <c:pt idx="2432">
                        <c:v>-29.999999999999989</c:v>
                      </c:pt>
                      <c:pt idx="2433">
                        <c:v>-30</c:v>
                      </c:pt>
                      <c:pt idx="2434">
                        <c:v>-30</c:v>
                      </c:pt>
                      <c:pt idx="2435">
                        <c:v>-30</c:v>
                      </c:pt>
                      <c:pt idx="2436">
                        <c:v>-30</c:v>
                      </c:pt>
                      <c:pt idx="2437">
                        <c:v>-30</c:v>
                      </c:pt>
                      <c:pt idx="2438">
                        <c:v>-30</c:v>
                      </c:pt>
                      <c:pt idx="2439">
                        <c:v>-30</c:v>
                      </c:pt>
                      <c:pt idx="2440">
                        <c:v>-30</c:v>
                      </c:pt>
                      <c:pt idx="2441">
                        <c:v>-29.99990033984114</c:v>
                      </c:pt>
                      <c:pt idx="2442">
                        <c:v>-29.990000993125122</c:v>
                      </c:pt>
                      <c:pt idx="2443">
                        <c:v>-30.000099650261358</c:v>
                      </c:pt>
                      <c:pt idx="2444">
                        <c:v>-29.999999006883911</c:v>
                      </c:pt>
                      <c:pt idx="2445">
                        <c:v>-30.000000009897409</c:v>
                      </c:pt>
                      <c:pt idx="2446">
                        <c:v>-29.999999999901362</c:v>
                      </c:pt>
                      <c:pt idx="2447">
                        <c:v>-30.000000000000984</c:v>
                      </c:pt>
                      <c:pt idx="2448">
                        <c:v>-29.999999999999989</c:v>
                      </c:pt>
                      <c:pt idx="2449">
                        <c:v>-30</c:v>
                      </c:pt>
                      <c:pt idx="2450">
                        <c:v>-30</c:v>
                      </c:pt>
                      <c:pt idx="2451">
                        <c:v>-30</c:v>
                      </c:pt>
                      <c:pt idx="2452">
                        <c:v>-30</c:v>
                      </c:pt>
                      <c:pt idx="2453">
                        <c:v>-30</c:v>
                      </c:pt>
                      <c:pt idx="2454">
                        <c:v>-30</c:v>
                      </c:pt>
                      <c:pt idx="2455">
                        <c:v>-30</c:v>
                      </c:pt>
                      <c:pt idx="2456">
                        <c:v>-30</c:v>
                      </c:pt>
                      <c:pt idx="2457">
                        <c:v>-30</c:v>
                      </c:pt>
                      <c:pt idx="2458">
                        <c:v>-30</c:v>
                      </c:pt>
                      <c:pt idx="2459">
                        <c:v>-30</c:v>
                      </c:pt>
                      <c:pt idx="2460">
                        <c:v>-30</c:v>
                      </c:pt>
                      <c:pt idx="2461">
                        <c:v>-30</c:v>
                      </c:pt>
                      <c:pt idx="2462">
                        <c:v>-30</c:v>
                      </c:pt>
                      <c:pt idx="2463">
                        <c:v>-30</c:v>
                      </c:pt>
                      <c:pt idx="2464">
                        <c:v>-30</c:v>
                      </c:pt>
                      <c:pt idx="2465">
                        <c:v>-30</c:v>
                      </c:pt>
                      <c:pt idx="2466">
                        <c:v>-30</c:v>
                      </c:pt>
                      <c:pt idx="2467">
                        <c:v>-30</c:v>
                      </c:pt>
                      <c:pt idx="2468">
                        <c:v>-30</c:v>
                      </c:pt>
                      <c:pt idx="2469">
                        <c:v>-30</c:v>
                      </c:pt>
                      <c:pt idx="2470">
                        <c:v>-30</c:v>
                      </c:pt>
                      <c:pt idx="2471">
                        <c:v>-30</c:v>
                      </c:pt>
                      <c:pt idx="2472">
                        <c:v>-30</c:v>
                      </c:pt>
                      <c:pt idx="2473">
                        <c:v>-30</c:v>
                      </c:pt>
                      <c:pt idx="2474">
                        <c:v>-30</c:v>
                      </c:pt>
                      <c:pt idx="2475">
                        <c:v>-30</c:v>
                      </c:pt>
                      <c:pt idx="2476">
                        <c:v>-30</c:v>
                      </c:pt>
                      <c:pt idx="2477">
                        <c:v>-30</c:v>
                      </c:pt>
                      <c:pt idx="2478">
                        <c:v>-30</c:v>
                      </c:pt>
                      <c:pt idx="2479">
                        <c:v>-30</c:v>
                      </c:pt>
                      <c:pt idx="2480">
                        <c:v>-30</c:v>
                      </c:pt>
                      <c:pt idx="2481">
                        <c:v>-30</c:v>
                      </c:pt>
                      <c:pt idx="2482">
                        <c:v>-30</c:v>
                      </c:pt>
                      <c:pt idx="2483">
                        <c:v>-30</c:v>
                      </c:pt>
                      <c:pt idx="2484">
                        <c:v>-30</c:v>
                      </c:pt>
                      <c:pt idx="2485">
                        <c:v>-30</c:v>
                      </c:pt>
                      <c:pt idx="2486">
                        <c:v>-30</c:v>
                      </c:pt>
                      <c:pt idx="2487">
                        <c:v>-30</c:v>
                      </c:pt>
                      <c:pt idx="2488">
                        <c:v>-30</c:v>
                      </c:pt>
                      <c:pt idx="2489">
                        <c:v>-30</c:v>
                      </c:pt>
                      <c:pt idx="2490">
                        <c:v>-30</c:v>
                      </c:pt>
                      <c:pt idx="2491">
                        <c:v>-30</c:v>
                      </c:pt>
                      <c:pt idx="2492">
                        <c:v>-30</c:v>
                      </c:pt>
                      <c:pt idx="2493">
                        <c:v>-30</c:v>
                      </c:pt>
                      <c:pt idx="2494">
                        <c:v>-30</c:v>
                      </c:pt>
                      <c:pt idx="2495">
                        <c:v>-30</c:v>
                      </c:pt>
                      <c:pt idx="2496">
                        <c:v>-30</c:v>
                      </c:pt>
                      <c:pt idx="2497">
                        <c:v>-30</c:v>
                      </c:pt>
                      <c:pt idx="2498">
                        <c:v>-30</c:v>
                      </c:pt>
                      <c:pt idx="2499">
                        <c:v>-30</c:v>
                      </c:pt>
                      <c:pt idx="2500">
                        <c:v>-30</c:v>
                      </c:pt>
                      <c:pt idx="2501">
                        <c:v>-30</c:v>
                      </c:pt>
                      <c:pt idx="2502">
                        <c:v>-30</c:v>
                      </c:pt>
                      <c:pt idx="2503">
                        <c:v>-30</c:v>
                      </c:pt>
                      <c:pt idx="2504">
                        <c:v>-30</c:v>
                      </c:pt>
                      <c:pt idx="2505">
                        <c:v>-30</c:v>
                      </c:pt>
                      <c:pt idx="2506">
                        <c:v>-30</c:v>
                      </c:pt>
                      <c:pt idx="2507">
                        <c:v>-30</c:v>
                      </c:pt>
                      <c:pt idx="2508">
                        <c:v>-30</c:v>
                      </c:pt>
                      <c:pt idx="2509">
                        <c:v>-30</c:v>
                      </c:pt>
                      <c:pt idx="2510">
                        <c:v>-30</c:v>
                      </c:pt>
                      <c:pt idx="2511">
                        <c:v>-30</c:v>
                      </c:pt>
                      <c:pt idx="2512">
                        <c:v>-30</c:v>
                      </c:pt>
                      <c:pt idx="2513">
                        <c:v>-30</c:v>
                      </c:pt>
                      <c:pt idx="2514">
                        <c:v>-30</c:v>
                      </c:pt>
                      <c:pt idx="2515">
                        <c:v>-30</c:v>
                      </c:pt>
                      <c:pt idx="2516">
                        <c:v>-30.00009966015886</c:v>
                      </c:pt>
                      <c:pt idx="2517">
                        <c:v>-30.010098675846898</c:v>
                      </c:pt>
                      <c:pt idx="2518">
                        <c:v>-30.009899347354967</c:v>
                      </c:pt>
                      <c:pt idx="2519">
                        <c:v>-29.999901342947002</c:v>
                      </c:pt>
                      <c:pt idx="2520">
                        <c:v>-30.000100643376616</c:v>
                      </c:pt>
                      <c:pt idx="2521">
                        <c:v>-30.010098666047252</c:v>
                      </c:pt>
                      <c:pt idx="2522">
                        <c:v>-30.009999016603881</c:v>
                      </c:pt>
                      <c:pt idx="2523">
                        <c:v>-30.01009967895267</c:v>
                      </c:pt>
                      <c:pt idx="2524">
                        <c:v>-30.019999006418686</c:v>
                      </c:pt>
                      <c:pt idx="2525">
                        <c:v>-30.009900340751699</c:v>
                      </c:pt>
                      <c:pt idx="2526">
                        <c:v>-30.010100662446515</c:v>
                      </c:pt>
                      <c:pt idx="2527">
                        <c:v>-30.020098674760654</c:v>
                      </c:pt>
                      <c:pt idx="2528">
                        <c:v>-30.019899338283036</c:v>
                      </c:pt>
                      <c:pt idx="2529">
                        <c:v>-30.009901334135549</c:v>
                      </c:pt>
                      <c:pt idx="2530">
                        <c:v>-30.010000983394299</c:v>
                      </c:pt>
                      <c:pt idx="2531">
                        <c:v>-30.009999990198594</c:v>
                      </c:pt>
                      <c:pt idx="2532">
                        <c:v>-30.009900330946447</c:v>
                      </c:pt>
                      <c:pt idx="2533">
                        <c:v>-29.999901333144514</c:v>
                      </c:pt>
                      <c:pt idx="2534">
                        <c:v>-30.000100643474308</c:v>
                      </c:pt>
                      <c:pt idx="2535">
                        <c:v>-30.010098666046279</c:v>
                      </c:pt>
                      <c:pt idx="2536">
                        <c:v>-30.009999016603892</c:v>
                      </c:pt>
                      <c:pt idx="2537">
                        <c:v>-30.010000009801427</c:v>
                      </c:pt>
                      <c:pt idx="2538">
                        <c:v>-30.009999999902313</c:v>
                      </c:pt>
                      <c:pt idx="2539">
                        <c:v>-30.010000000000975</c:v>
                      </c:pt>
                      <c:pt idx="2540">
                        <c:v>-30.009999999999991</c:v>
                      </c:pt>
                      <c:pt idx="2541">
                        <c:v>-30.01</c:v>
                      </c:pt>
                      <c:pt idx="2542">
                        <c:v>-30.01</c:v>
                      </c:pt>
                      <c:pt idx="2543">
                        <c:v>-30.01</c:v>
                      </c:pt>
                      <c:pt idx="2544">
                        <c:v>-30.01</c:v>
                      </c:pt>
                      <c:pt idx="2545">
                        <c:v>-30.01</c:v>
                      </c:pt>
                      <c:pt idx="2546">
                        <c:v>-30.009900330848758</c:v>
                      </c:pt>
                      <c:pt idx="2547">
                        <c:v>-29.999901333145488</c:v>
                      </c:pt>
                      <c:pt idx="2548">
                        <c:v>-30.000100643474298</c:v>
                      </c:pt>
                      <c:pt idx="2549">
                        <c:v>-30.009998996895035</c:v>
                      </c:pt>
                      <c:pt idx="2550">
                        <c:v>-29.9999003498381</c:v>
                      </c:pt>
                      <c:pt idx="2551">
                        <c:v>-30.000100653273954</c:v>
                      </c:pt>
                      <c:pt idx="2552">
                        <c:v>-30.010098665948604</c:v>
                      </c:pt>
                      <c:pt idx="2553">
                        <c:v>-30.009999016604866</c:v>
                      </c:pt>
                      <c:pt idx="2554">
                        <c:v>-30.010000009801416</c:v>
                      </c:pt>
                      <c:pt idx="2555">
                        <c:v>-30.009999999902313</c:v>
                      </c:pt>
                      <c:pt idx="2556">
                        <c:v>-30.010000000000975</c:v>
                      </c:pt>
                      <c:pt idx="2557">
                        <c:v>-30.009999999999991</c:v>
                      </c:pt>
                      <c:pt idx="2558">
                        <c:v>-30.01</c:v>
                      </c:pt>
                      <c:pt idx="2559">
                        <c:v>-30.01</c:v>
                      </c:pt>
                      <c:pt idx="2560">
                        <c:v>-30.01</c:v>
                      </c:pt>
                      <c:pt idx="2561">
                        <c:v>-30.01</c:v>
                      </c:pt>
                      <c:pt idx="2562">
                        <c:v>-30.01</c:v>
                      </c:pt>
                      <c:pt idx="2563">
                        <c:v>-30.01</c:v>
                      </c:pt>
                      <c:pt idx="2564">
                        <c:v>-30.010199338302488</c:v>
                      </c:pt>
                      <c:pt idx="2565">
                        <c:v>-30.030097699994336</c:v>
                      </c:pt>
                      <c:pt idx="2566">
                        <c:v>-30.019899347999328</c:v>
                      </c:pt>
                      <c:pt idx="2567">
                        <c:v>-30.020100681425724</c:v>
                      </c:pt>
                      <c:pt idx="2568">
                        <c:v>-30.030098683476535</c:v>
                      </c:pt>
                      <c:pt idx="2569">
                        <c:v>-30.03009870339352</c:v>
                      </c:pt>
                      <c:pt idx="2570">
                        <c:v>-30.040098712103418</c:v>
                      </c:pt>
                      <c:pt idx="2571">
                        <c:v>-30.03999901587845</c:v>
                      </c:pt>
                      <c:pt idx="2572">
                        <c:v>-30.040099705949444</c:v>
                      </c:pt>
                      <c:pt idx="2573">
                        <c:v>-30.05019841615449</c:v>
                      </c:pt>
                      <c:pt idx="2574">
                        <c:v>-30.060097735647943</c:v>
                      </c:pt>
                      <c:pt idx="2575">
                        <c:v>-30.059999025437413</c:v>
                      </c:pt>
                      <c:pt idx="2576">
                        <c:v>-30.060000009717765</c:v>
                      </c:pt>
                      <c:pt idx="2577">
                        <c:v>-30.059999999903098</c:v>
                      </c:pt>
                      <c:pt idx="2578">
                        <c:v>-30.060000000000965</c:v>
                      </c:pt>
                      <c:pt idx="2579">
                        <c:v>-30.059999999999988</c:v>
                      </c:pt>
                      <c:pt idx="2580">
                        <c:v>-30.06</c:v>
                      </c:pt>
                      <c:pt idx="2581">
                        <c:v>-30.06</c:v>
                      </c:pt>
                      <c:pt idx="2582">
                        <c:v>-30.06</c:v>
                      </c:pt>
                      <c:pt idx="2583">
                        <c:v>-30.06</c:v>
                      </c:pt>
                      <c:pt idx="2584">
                        <c:v>-30.06</c:v>
                      </c:pt>
                      <c:pt idx="2585">
                        <c:v>-30.06</c:v>
                      </c:pt>
                      <c:pt idx="2586">
                        <c:v>-30.06</c:v>
                      </c:pt>
                      <c:pt idx="2587">
                        <c:v>-30.06</c:v>
                      </c:pt>
                      <c:pt idx="2588">
                        <c:v>-30.06</c:v>
                      </c:pt>
                      <c:pt idx="2589">
                        <c:v>-30.059900285862483</c:v>
                      </c:pt>
                      <c:pt idx="2590">
                        <c:v>-30.049901289064163</c:v>
                      </c:pt>
                      <c:pt idx="2591">
                        <c:v>-30.050000984198739</c:v>
                      </c:pt>
                      <c:pt idx="2592">
                        <c:v>-30.049999990187032</c:v>
                      </c:pt>
                      <c:pt idx="2593">
                        <c:v>-30.049900294960828</c:v>
                      </c:pt>
                      <c:pt idx="2594">
                        <c:v>-30.040000994020733</c:v>
                      </c:pt>
                      <c:pt idx="2595">
                        <c:v>-30.049999990089102</c:v>
                      </c:pt>
                      <c:pt idx="2596">
                        <c:v>-30.039900303960671</c:v>
                      </c:pt>
                      <c:pt idx="2597">
                        <c:v>-30.039901297792877</c:v>
                      </c:pt>
                      <c:pt idx="2598">
                        <c:v>-30.029801609652324</c:v>
                      </c:pt>
                      <c:pt idx="2599">
                        <c:v>-30.019902299372941</c:v>
                      </c:pt>
                      <c:pt idx="2600">
                        <c:v>-30.02000097386173</c:v>
                      </c:pt>
                      <c:pt idx="2601">
                        <c:v>-30.019900312147477</c:v>
                      </c:pt>
                      <c:pt idx="2602">
                        <c:v>-30.009901324429123</c:v>
                      </c:pt>
                      <c:pt idx="2603">
                        <c:v>-30.010000983491043</c:v>
                      </c:pt>
                      <c:pt idx="2604">
                        <c:v>-30.009900321046388</c:v>
                      </c:pt>
                      <c:pt idx="2605">
                        <c:v>-29.999901333243177</c:v>
                      </c:pt>
                      <c:pt idx="2606">
                        <c:v>-30.000100643473324</c:v>
                      </c:pt>
                      <c:pt idx="2607">
                        <c:v>-30.010098666046289</c:v>
                      </c:pt>
                      <c:pt idx="2608">
                        <c:v>-30.009999016603892</c:v>
                      </c:pt>
                      <c:pt idx="2609">
                        <c:v>-30.01009967895267</c:v>
                      </c:pt>
                      <c:pt idx="2610">
                        <c:v>-30.019999006418686</c:v>
                      </c:pt>
                      <c:pt idx="2611">
                        <c:v>-30.009900340751699</c:v>
                      </c:pt>
                      <c:pt idx="2612">
                        <c:v>-30.010000993295272</c:v>
                      </c:pt>
                      <c:pt idx="2613">
                        <c:v>-30.00990032094867</c:v>
                      </c:pt>
                      <c:pt idx="2614">
                        <c:v>-29.99990133324415</c:v>
                      </c:pt>
                      <c:pt idx="2615">
                        <c:v>-30.000000983314457</c:v>
                      </c:pt>
                      <c:pt idx="2616">
                        <c:v>-29.999999990200273</c:v>
                      </c:pt>
                      <c:pt idx="2617">
                        <c:v>-30.000000000097664</c:v>
                      </c:pt>
                      <c:pt idx="2618">
                        <c:v>-29.999999999999027</c:v>
                      </c:pt>
                      <c:pt idx="2619">
                        <c:v>-30.000000000000011</c:v>
                      </c:pt>
                      <c:pt idx="2620">
                        <c:v>-30</c:v>
                      </c:pt>
                      <c:pt idx="2621">
                        <c:v>-30</c:v>
                      </c:pt>
                      <c:pt idx="2622">
                        <c:v>-30</c:v>
                      </c:pt>
                      <c:pt idx="2623">
                        <c:v>-30</c:v>
                      </c:pt>
                      <c:pt idx="2624">
                        <c:v>-30</c:v>
                      </c:pt>
                      <c:pt idx="2625">
                        <c:v>-30</c:v>
                      </c:pt>
                      <c:pt idx="2626">
                        <c:v>-30</c:v>
                      </c:pt>
                      <c:pt idx="2627">
                        <c:v>-30.00009966015886</c:v>
                      </c:pt>
                      <c:pt idx="2628">
                        <c:v>-30.009999006695658</c:v>
                      </c:pt>
                      <c:pt idx="2629">
                        <c:v>-29.999900349740429</c:v>
                      </c:pt>
                      <c:pt idx="2630">
                        <c:v>-30.000000993116071</c:v>
                      </c:pt>
                      <c:pt idx="2631">
                        <c:v>-29.999999990102591</c:v>
                      </c:pt>
                      <c:pt idx="2632">
                        <c:v>-30.000000000098638</c:v>
                      </c:pt>
                      <c:pt idx="2633">
                        <c:v>-29.999999999999016</c:v>
                      </c:pt>
                      <c:pt idx="2634">
                        <c:v>-30.000000000000011</c:v>
                      </c:pt>
                      <c:pt idx="2635">
                        <c:v>-30</c:v>
                      </c:pt>
                      <c:pt idx="2636">
                        <c:v>-30</c:v>
                      </c:pt>
                      <c:pt idx="2637">
                        <c:v>-29.999800679682284</c:v>
                      </c:pt>
                      <c:pt idx="2638">
                        <c:v>-29.97960341735525</c:v>
                      </c:pt>
                      <c:pt idx="2639">
                        <c:v>-29.959605454100924</c:v>
                      </c:pt>
                      <c:pt idx="2640">
                        <c:v>-29.93980471744608</c:v>
                      </c:pt>
                      <c:pt idx="2641">
                        <c:v>-29.940001945136068</c:v>
                      </c:pt>
                      <c:pt idx="2642">
                        <c:v>-29.939701161909404</c:v>
                      </c:pt>
                      <c:pt idx="2643">
                        <c:v>-29.909405500006642</c:v>
                      </c:pt>
                      <c:pt idx="2644">
                        <c:v>-29.879607708882023</c:v>
                      </c:pt>
                      <c:pt idx="2645">
                        <c:v>-29.86980481818868</c:v>
                      </c:pt>
                      <c:pt idx="2646">
                        <c:v>-29.859504270552943</c:v>
                      </c:pt>
                      <c:pt idx="2647">
                        <c:v>-29.819407940999486</c:v>
                      </c:pt>
                      <c:pt idx="2648">
                        <c:v>-29.799508486584941</c:v>
                      </c:pt>
                      <c:pt idx="2649">
                        <c:v>-29.769507619382058</c:v>
                      </c:pt>
                      <c:pt idx="2650">
                        <c:v>-29.74940828077726</c:v>
                      </c:pt>
                      <c:pt idx="2651">
                        <c:v>-29.709310081108011</c:v>
                      </c:pt>
                      <c:pt idx="2652">
                        <c:v>-29.679311243150817</c:v>
                      </c:pt>
                      <c:pt idx="2653">
                        <c:v>-29.639112804347278</c:v>
                      </c:pt>
                      <c:pt idx="2654">
                        <c:v>-29.589313759178374</c:v>
                      </c:pt>
                      <c:pt idx="2655">
                        <c:v>-29.569311887548942</c:v>
                      </c:pt>
                      <c:pt idx="2656">
                        <c:v>-29.519212984773876</c:v>
                      </c:pt>
                      <c:pt idx="2657">
                        <c:v>-29.489313381658288</c:v>
                      </c:pt>
                      <c:pt idx="2658">
                        <c:v>-29.449213464547309</c:v>
                      </c:pt>
                      <c:pt idx="2659">
                        <c:v>-29.409214737399566</c:v>
                      </c:pt>
                      <c:pt idx="2660">
                        <c:v>-29.369215006577214</c:v>
                      </c:pt>
                      <c:pt idx="2661">
                        <c:v>-29.328918101474525</c:v>
                      </c:pt>
                      <c:pt idx="2662">
                        <c:v>-29.258723721168742</c:v>
                      </c:pt>
                      <c:pt idx="2663">
                        <c:v>-29.198924222401601</c:v>
                      </c:pt>
                      <c:pt idx="2664">
                        <c:v>-29.149021622704765</c:v>
                      </c:pt>
                      <c:pt idx="2665">
                        <c:v>-29.099119955068261</c:v>
                      </c:pt>
                      <c:pt idx="2666">
                        <c:v>-29.059119298255585</c:v>
                      </c:pt>
                      <c:pt idx="2667">
                        <c:v>-29.009020920647362</c:v>
                      </c:pt>
                      <c:pt idx="2668">
                        <c:v>-28.959022329534566</c:v>
                      </c:pt>
                      <c:pt idx="2669">
                        <c:v>-28.909022752373868</c:v>
                      </c:pt>
                      <c:pt idx="2670">
                        <c:v>-28.859121830117576</c:v>
                      </c:pt>
                      <c:pt idx="2671">
                        <c:v>-28.819121166692366</c:v>
                      </c:pt>
                      <c:pt idx="2672">
                        <c:v>-28.768924432664331</c:v>
                      </c:pt>
                      <c:pt idx="2673">
                        <c:v>-28.708926946304544</c:v>
                      </c:pt>
                      <c:pt idx="2674">
                        <c:v>-28.659124339198975</c:v>
                      </c:pt>
                      <c:pt idx="2675">
                        <c:v>-28.619122708300726</c:v>
                      </c:pt>
                      <c:pt idx="2676">
                        <c:v>-28.568926333579498</c:v>
                      </c:pt>
                      <c:pt idx="2677">
                        <c:v>-28.508830500009463</c:v>
                      </c:pt>
                      <c:pt idx="2678">
                        <c:v>-28.448832066275124</c:v>
                      </c:pt>
                      <c:pt idx="2679">
                        <c:v>-28.388832674079154</c:v>
                      </c:pt>
                      <c:pt idx="2680">
                        <c:v>-28.328931471500201</c:v>
                      </c:pt>
                      <c:pt idx="2681">
                        <c:v>-28.27902911383072</c:v>
                      </c:pt>
                      <c:pt idx="2682">
                        <c:v>-28.22844002511717</c:v>
                      </c:pt>
                      <c:pt idx="2683">
                        <c:v>-28.118349322495991</c:v>
                      </c:pt>
                      <c:pt idx="2684">
                        <c:v>-28.058938763888971</c:v>
                      </c:pt>
                      <c:pt idx="2685">
                        <c:v>-28.008933463408848</c:v>
                      </c:pt>
                      <c:pt idx="2686">
                        <c:v>-27.948934082142255</c:v>
                      </c:pt>
                      <c:pt idx="2687">
                        <c:v>-27.899032355036596</c:v>
                      </c:pt>
                      <c:pt idx="2688">
                        <c:v>-27.849031822493512</c:v>
                      </c:pt>
                      <c:pt idx="2689">
                        <c:v>-27.798934535440655</c:v>
                      </c:pt>
                      <c:pt idx="2690">
                        <c:v>-27.738838382206762</c:v>
                      </c:pt>
                      <c:pt idx="2691">
                        <c:v>-27.679035170521399</c:v>
                      </c:pt>
                      <c:pt idx="2692">
                        <c:v>-27.639033591151325</c:v>
                      </c:pt>
                      <c:pt idx="2693">
                        <c:v>-27.578936587834185</c:v>
                      </c:pt>
                      <c:pt idx="2694">
                        <c:v>-27.528938002757027</c:v>
                      </c:pt>
                      <c:pt idx="2695">
                        <c:v>-27.468938551035997</c:v>
                      </c:pt>
                      <c:pt idx="2696">
                        <c:v>-27.419133799844005</c:v>
                      </c:pt>
                      <c:pt idx="2697">
                        <c:v>-27.379034845541735</c:v>
                      </c:pt>
                      <c:pt idx="2698">
                        <c:v>-27.318939011267236</c:v>
                      </c:pt>
                      <c:pt idx="2699">
                        <c:v>-27.26903767498019</c:v>
                      </c:pt>
                      <c:pt idx="2700">
                        <c:v>-27.218939917585775</c:v>
                      </c:pt>
                      <c:pt idx="2701">
                        <c:v>-27.158941427019784</c:v>
                      </c:pt>
                      <c:pt idx="2702">
                        <c:v>-27.109039005386865</c:v>
                      </c:pt>
                      <c:pt idx="2703">
                        <c:v>-27.059038480361714</c:v>
                      </c:pt>
                      <c:pt idx="2704">
                        <c:v>-27.00903890781569</c:v>
                      </c:pt>
                      <c:pt idx="2705">
                        <c:v>-26.958942325964362</c:v>
                      </c:pt>
                      <c:pt idx="2706">
                        <c:v>-26.898846870678558</c:v>
                      </c:pt>
                      <c:pt idx="2707">
                        <c:v>-26.838945300125356</c:v>
                      </c:pt>
                      <c:pt idx="2708">
                        <c:v>-26.789138519386267</c:v>
                      </c:pt>
                      <c:pt idx="2709">
                        <c:v>-26.749040129513904</c:v>
                      </c:pt>
                      <c:pt idx="2710">
                        <c:v>-26.688944815927027</c:v>
                      </c:pt>
                      <c:pt idx="2711">
                        <c:v>-26.63894619987564</c:v>
                      </c:pt>
                      <c:pt idx="2712">
                        <c:v>-26.578946739878717</c:v>
                      </c:pt>
                      <c:pt idx="2713">
                        <c:v>-26.529043830173208</c:v>
                      </c:pt>
                      <c:pt idx="2714">
                        <c:v>-26.478946717868574</c:v>
                      </c:pt>
                      <c:pt idx="2715">
                        <c:v>-26.418851665851932</c:v>
                      </c:pt>
                      <c:pt idx="2716">
                        <c:v>-26.359046167477199</c:v>
                      </c:pt>
                      <c:pt idx="2717">
                        <c:v>-26.319044624527663</c:v>
                      </c:pt>
                      <c:pt idx="2718">
                        <c:v>-26.258563104299796</c:v>
                      </c:pt>
                      <c:pt idx="2719">
                        <c:v>-26.168665202053841</c:v>
                      </c:pt>
                      <c:pt idx="2720">
                        <c:v>-26.118857379588306</c:v>
                      </c:pt>
                      <c:pt idx="2721">
                        <c:v>-26.048663765635617</c:v>
                      </c:pt>
                      <c:pt idx="2722">
                        <c:v>-25.978954958204916</c:v>
                      </c:pt>
                      <c:pt idx="2723">
                        <c:v>-25.939144799692247</c:v>
                      </c:pt>
                      <c:pt idx="2724">
                        <c:v>-25.889047250615604</c:v>
                      </c:pt>
                      <c:pt idx="2725">
                        <c:v>-25.839144656847676</c:v>
                      </c:pt>
                      <c:pt idx="2726">
                        <c:v>-25.798951975799032</c:v>
                      </c:pt>
                      <c:pt idx="2727">
                        <c:v>-25.728762535794878</c:v>
                      </c:pt>
                      <c:pt idx="2728">
                        <c:v>-25.668956823845956</c:v>
                      </c:pt>
                      <c:pt idx="2729">
                        <c:v>-25.618955413875479</c:v>
                      </c:pt>
                      <c:pt idx="2730">
                        <c:v>-25.558955971076539</c:v>
                      </c:pt>
                      <c:pt idx="2731">
                        <c:v>-25.508956418377071</c:v>
                      </c:pt>
                      <c:pt idx="2732">
                        <c:v>-25.448861226427166</c:v>
                      </c:pt>
                      <c:pt idx="2733">
                        <c:v>-25.388958409634895</c:v>
                      </c:pt>
                      <c:pt idx="2734">
                        <c:v>-25.338957931098509</c:v>
                      </c:pt>
                      <c:pt idx="2735">
                        <c:v>-25.278958476738925</c:v>
                      </c:pt>
                      <c:pt idx="2736">
                        <c:v>-25.228863373839356</c:v>
                      </c:pt>
                      <c:pt idx="2737">
                        <c:v>-25.158769479464297</c:v>
                      </c:pt>
                      <c:pt idx="2738">
                        <c:v>-25.098866454341405</c:v>
                      </c:pt>
                      <c:pt idx="2739">
                        <c:v>-25.039056899364418</c:v>
                      </c:pt>
                      <c:pt idx="2740">
                        <c:v>-24.998960050546028</c:v>
                      </c:pt>
                      <c:pt idx="2741">
                        <c:v>-24.928770999903868</c:v>
                      </c:pt>
                      <c:pt idx="2742">
                        <c:v>-24.868963939571479</c:v>
                      </c:pt>
                      <c:pt idx="2743">
                        <c:v>-24.818962549094842</c:v>
                      </c:pt>
                      <c:pt idx="2744">
                        <c:v>-24.758867937315458</c:v>
                      </c:pt>
                      <c:pt idx="2745">
                        <c:v>-24.698869422045448</c:v>
                      </c:pt>
                      <c:pt idx="2746">
                        <c:v>-24.638869991719961</c:v>
                      </c:pt>
                      <c:pt idx="2747">
                        <c:v>-24.578870569500758</c:v>
                      </c:pt>
                      <c:pt idx="2748">
                        <c:v>-24.518776181690253</c:v>
                      </c:pt>
                      <c:pt idx="2749">
                        <c:v>-24.448777813557793</c:v>
                      </c:pt>
                      <c:pt idx="2750">
                        <c:v>-24.388968145616932</c:v>
                      </c:pt>
                      <c:pt idx="2751">
                        <c:v>-24.339061601977019</c:v>
                      </c:pt>
                      <c:pt idx="2752">
                        <c:v>-24.288871563783545</c:v>
                      </c:pt>
                      <c:pt idx="2753">
                        <c:v>-24.218779320566121</c:v>
                      </c:pt>
                      <c:pt idx="2754">
                        <c:v>-24.158970165391768</c:v>
                      </c:pt>
                      <c:pt idx="2755">
                        <c:v>-24.108874169172008</c:v>
                      </c:pt>
                      <c:pt idx="2756">
                        <c:v>-24.038781177153435</c:v>
                      </c:pt>
                      <c:pt idx="2757">
                        <c:v>-23.978877208054598</c:v>
                      </c:pt>
                      <c:pt idx="2758">
                        <c:v>-23.918971354550166</c:v>
                      </c:pt>
                      <c:pt idx="2759">
                        <c:v>-23.868970905172134</c:v>
                      </c:pt>
                      <c:pt idx="2760">
                        <c:v>-23.808971437031619</c:v>
                      </c:pt>
                      <c:pt idx="2761">
                        <c:v>-23.758405780524129</c:v>
                      </c:pt>
                      <c:pt idx="2762">
                        <c:v>-23.638318492431367</c:v>
                      </c:pt>
                      <c:pt idx="2763">
                        <c:v>-23.57888539689456</c:v>
                      </c:pt>
                      <c:pt idx="2764">
                        <c:v>-23.518974784673134</c:v>
                      </c:pt>
                      <c:pt idx="2765">
                        <c:v>-23.468974380152179</c:v>
                      </c:pt>
                      <c:pt idx="2766">
                        <c:v>-23.408974908002445</c:v>
                      </c:pt>
                      <c:pt idx="2767">
                        <c:v>-23.358975339332897</c:v>
                      </c:pt>
                      <c:pt idx="2768">
                        <c:v>-23.298881879131898</c:v>
                      </c:pt>
                      <c:pt idx="2769">
                        <c:v>-23.238883327498336</c:v>
                      </c:pt>
                      <c:pt idx="2770">
                        <c:v>-23.178883883354032</c:v>
                      </c:pt>
                      <c:pt idx="2771">
                        <c:v>-23.119072118037924</c:v>
                      </c:pt>
                      <c:pt idx="2772">
                        <c:v>-23.079164471148438</c:v>
                      </c:pt>
                      <c:pt idx="2773">
                        <c:v>-23.028882668356875</c:v>
                      </c:pt>
                      <c:pt idx="2774">
                        <c:v>-22.958792264449432</c:v>
                      </c:pt>
                      <c:pt idx="2775">
                        <c:v>-22.898887386075391</c:v>
                      </c:pt>
                      <c:pt idx="2776">
                        <c:v>-22.839167899896609</c:v>
                      </c:pt>
                      <c:pt idx="2777">
                        <c:v>-22.80935266419624</c:v>
                      </c:pt>
                      <c:pt idx="2778">
                        <c:v>-22.769070482872589</c:v>
                      </c:pt>
                      <c:pt idx="2779">
                        <c:v>-22.708886574026369</c:v>
                      </c:pt>
                      <c:pt idx="2780">
                        <c:v>-22.648982320483928</c:v>
                      </c:pt>
                      <c:pt idx="2781">
                        <c:v>-22.599168702003006</c:v>
                      </c:pt>
                      <c:pt idx="2782">
                        <c:v>-22.55926063373121</c:v>
                      </c:pt>
                      <c:pt idx="2783">
                        <c:v>-22.519260025420238</c:v>
                      </c:pt>
                      <c:pt idx="2784">
                        <c:v>-22.478793640639335</c:v>
                      </c:pt>
                      <c:pt idx="2785">
                        <c:v>-22.388705649448656</c:v>
                      </c:pt>
                      <c:pt idx="2786">
                        <c:v>-22.339266322901796</c:v>
                      </c:pt>
                      <c:pt idx="2787">
                        <c:v>-22.308888506444415</c:v>
                      </c:pt>
                      <c:pt idx="2788">
                        <c:v>-22.218799744602691</c:v>
                      </c:pt>
                      <c:pt idx="2789">
                        <c:v>-22.17926643625551</c:v>
                      </c:pt>
                      <c:pt idx="2790">
                        <c:v>-22.139541522720208</c:v>
                      </c:pt>
                      <c:pt idx="2791">
                        <c:v>-22.129539001582373</c:v>
                      </c:pt>
                      <c:pt idx="2792">
                        <c:v>-22.089446158729807</c:v>
                      </c:pt>
                      <c:pt idx="2793">
                        <c:v>-22.069726133270205</c:v>
                      </c:pt>
                      <c:pt idx="2794">
                        <c:v>-22.059537556423383</c:v>
                      </c:pt>
                      <c:pt idx="2795">
                        <c:v>-22.019446498454943</c:v>
                      </c:pt>
                      <c:pt idx="2796">
                        <c:v>-21.999819242574087</c:v>
                      </c:pt>
                      <c:pt idx="2797">
                        <c:v>-21.999629875588855</c:v>
                      </c:pt>
                      <c:pt idx="2798">
                        <c:v>-21.959445919990969</c:v>
                      </c:pt>
                      <c:pt idx="2799">
                        <c:v>-21.939726434928779</c:v>
                      </c:pt>
                      <c:pt idx="2800">
                        <c:v>-21.92944516278218</c:v>
                      </c:pt>
                      <c:pt idx="2801">
                        <c:v>-21.87944800781014</c:v>
                      </c:pt>
                      <c:pt idx="2802">
                        <c:v>-21.869633726936502</c:v>
                      </c:pt>
                      <c:pt idx="2803">
                        <c:v>-21.839539269153097</c:v>
                      </c:pt>
                      <c:pt idx="2804">
                        <c:v>-21.819725844373785</c:v>
                      </c:pt>
                      <c:pt idx="2805">
                        <c:v>-21.809816938704767</c:v>
                      </c:pt>
                      <c:pt idx="2806">
                        <c:v>-21.799537723859011</c:v>
                      </c:pt>
                      <c:pt idx="2807">
                        <c:v>-21.759633233048316</c:v>
                      </c:pt>
                      <c:pt idx="2808">
                        <c:v>-21.759910638469414</c:v>
                      </c:pt>
                      <c:pt idx="2809">
                        <c:v>-21.749908072871261</c:v>
                      </c:pt>
                      <c:pt idx="2810">
                        <c:v>-21.750000852679374</c:v>
                      </c:pt>
                      <c:pt idx="2811">
                        <c:v>-21.749814480069592</c:v>
                      </c:pt>
                      <c:pt idx="2812">
                        <c:v>-21.729538018342691</c:v>
                      </c:pt>
                      <c:pt idx="2813">
                        <c:v>-21.699633415029357</c:v>
                      </c:pt>
                      <c:pt idx="2814">
                        <c:v>-21.689910689282904</c:v>
                      </c:pt>
                      <c:pt idx="2815">
                        <c:v>-21.689908118692689</c:v>
                      </c:pt>
                      <c:pt idx="2816">
                        <c:v>-21.679722747192748</c:v>
                      </c:pt>
                      <c:pt idx="2817">
                        <c:v>-21.659631825890745</c:v>
                      </c:pt>
                      <c:pt idx="2818">
                        <c:v>-21.639725400649493</c:v>
                      </c:pt>
                      <c:pt idx="2819">
                        <c:v>-21.629909881872191</c:v>
                      </c:pt>
                      <c:pt idx="2820">
                        <c:v>-21.629908172420517</c:v>
                      </c:pt>
                      <c:pt idx="2821">
                        <c:v>-21.619630231366237</c:v>
                      </c:pt>
                      <c:pt idx="2822">
                        <c:v>-21.589540267447806</c:v>
                      </c:pt>
                      <c:pt idx="2823">
                        <c:v>-21.569726409794391</c:v>
                      </c:pt>
                      <c:pt idx="2824">
                        <c:v>-21.5599099254141</c:v>
                      </c:pt>
                      <c:pt idx="2825">
                        <c:v>-21.559815617650823</c:v>
                      </c:pt>
                      <c:pt idx="2826">
                        <c:v>-21.539631336320607</c:v>
                      </c:pt>
                      <c:pt idx="2827">
                        <c:v>-21.519633104141285</c:v>
                      </c:pt>
                      <c:pt idx="2828">
                        <c:v>-21.499818272658604</c:v>
                      </c:pt>
                      <c:pt idx="2829">
                        <c:v>-21.499909120403249</c:v>
                      </c:pt>
                      <c:pt idx="2830">
                        <c:v>-21.489815733246111</c:v>
                      </c:pt>
                      <c:pt idx="2831">
                        <c:v>-21.479631520575239</c:v>
                      </c:pt>
                      <c:pt idx="2832">
                        <c:v>-21.449633317557478</c:v>
                      </c:pt>
                      <c:pt idx="2833">
                        <c:v>-21.439910877187899</c:v>
                      </c:pt>
                      <c:pt idx="2834">
                        <c:v>-21.440000824521313</c:v>
                      </c:pt>
                      <c:pt idx="2835">
                        <c:v>-21.439907477190555</c:v>
                      </c:pt>
                      <c:pt idx="2836">
                        <c:v>-21.429723333604251</c:v>
                      </c:pt>
                      <c:pt idx="2837">
                        <c:v>-21.409632591174564</c:v>
                      </c:pt>
                      <c:pt idx="2838">
                        <c:v>-21.389910921211563</c:v>
                      </c:pt>
                      <c:pt idx="2839">
                        <c:v>-21.399908339640341</c:v>
                      </c:pt>
                      <c:pt idx="2840">
                        <c:v>-21.379815910144298</c:v>
                      </c:pt>
                      <c:pt idx="2841">
                        <c:v>-21.380001702255214</c:v>
                      </c:pt>
                      <c:pt idx="2842">
                        <c:v>-21.379999984259463</c:v>
                      </c:pt>
                      <c:pt idx="2843">
                        <c:v>-21.379445187863787</c:v>
                      </c:pt>
                      <c:pt idx="2844">
                        <c:v>-21.319450593945728</c:v>
                      </c:pt>
                      <c:pt idx="2845">
                        <c:v>-21.31991265544417</c:v>
                      </c:pt>
                      <c:pt idx="2846">
                        <c:v>-21.30990839263065</c:v>
                      </c:pt>
                      <c:pt idx="2847">
                        <c:v>-21.310000846585474</c:v>
                      </c:pt>
                      <c:pt idx="2848">
                        <c:v>-21.309815163055873</c:v>
                      </c:pt>
                      <c:pt idx="2849">
                        <c:v>-21.289632111478848</c:v>
                      </c:pt>
                      <c:pt idx="2850">
                        <c:v>-21.269726247756555</c:v>
                      </c:pt>
                      <c:pt idx="2851">
                        <c:v>-21.259817776975414</c:v>
                      </c:pt>
                      <c:pt idx="2852">
                        <c:v>-21.249909314967685</c:v>
                      </c:pt>
                      <c:pt idx="2853">
                        <c:v>-21.250000837641259</c:v>
                      </c:pt>
                      <c:pt idx="2854">
                        <c:v>-21.249999992262858</c:v>
                      </c:pt>
                      <c:pt idx="2855">
                        <c:v>-21.249815263684518</c:v>
                      </c:pt>
                      <c:pt idx="2856">
                        <c:v>-21.229539942349493</c:v>
                      </c:pt>
                      <c:pt idx="2857">
                        <c:v>-21.199634929333243</c:v>
                      </c:pt>
                      <c:pt idx="2858">
                        <c:v>-21.189911048527552</c:v>
                      </c:pt>
                      <c:pt idx="2859">
                        <c:v>-21.189908499343424</c:v>
                      </c:pt>
                      <c:pt idx="2860">
                        <c:v>-21.179631588049777</c:v>
                      </c:pt>
                      <c:pt idx="2861">
                        <c:v>-21.149634236035944</c:v>
                      </c:pt>
                      <c:pt idx="2862">
                        <c:v>-21.139818808773871</c:v>
                      </c:pt>
                      <c:pt idx="2863">
                        <c:v>-21.129724845154634</c:v>
                      </c:pt>
                      <c:pt idx="2864">
                        <c:v>-21.109541237658071</c:v>
                      </c:pt>
                      <c:pt idx="2865">
                        <c:v>-21.079635283196239</c:v>
                      </c:pt>
                      <c:pt idx="2866">
                        <c:v>-21.069818905016223</c:v>
                      </c:pt>
                      <c:pt idx="2867">
                        <c:v>-21.059909448416313</c:v>
                      </c:pt>
                      <c:pt idx="2868">
                        <c:v>-21.059908613409938</c:v>
                      </c:pt>
                      <c:pt idx="2869">
                        <c:v>-21.049908628738937</c:v>
                      </c:pt>
                      <c:pt idx="2870">
                        <c:v>-21.049631986678225</c:v>
                      </c:pt>
                      <c:pt idx="2871">
                        <c:v>-21.009542476510106</c:v>
                      </c:pt>
                      <c:pt idx="2872">
                        <c:v>-20.999912041747113</c:v>
                      </c:pt>
                      <c:pt idx="2873">
                        <c:v>-20.999908635261118</c:v>
                      </c:pt>
                      <c:pt idx="2874">
                        <c:v>-20.989908674281381</c:v>
                      </c:pt>
                      <c:pt idx="2875">
                        <c:v>-20.990000841729124</c:v>
                      </c:pt>
                      <c:pt idx="2876">
                        <c:v>-20.989907824434582</c:v>
                      </c:pt>
                      <c:pt idx="2877">
                        <c:v>-20.97981652925592</c:v>
                      </c:pt>
                      <c:pt idx="2878">
                        <c:v>-20.969725233440247</c:v>
                      </c:pt>
                      <c:pt idx="2879">
                        <c:v>-20.94981825750639</c:v>
                      </c:pt>
                      <c:pt idx="2880">
                        <c:v>-20.949909537465931</c:v>
                      </c:pt>
                      <c:pt idx="2881">
                        <c:v>-20.939908704054407</c:v>
                      </c:pt>
                      <c:pt idx="2882">
                        <c:v>-20.940000841103807</c:v>
                      </c:pt>
                      <c:pt idx="2883">
                        <c:v>-20.939999992250964</c:v>
                      </c:pt>
                      <c:pt idx="2884">
                        <c:v>-20.940000000071393</c:v>
                      </c:pt>
                      <c:pt idx="2885">
                        <c:v>-20.939999999999344</c:v>
                      </c:pt>
                      <c:pt idx="2886">
                        <c:v>-20.939907870628776</c:v>
                      </c:pt>
                      <c:pt idx="2887">
                        <c:v>-20.92990872702347</c:v>
                      </c:pt>
                      <c:pt idx="2888">
                        <c:v>-20.929908719134215</c:v>
                      </c:pt>
                      <c:pt idx="2889">
                        <c:v>-20.919816612813129</c:v>
                      </c:pt>
                      <c:pt idx="2890">
                        <c:v>-20.909725370137206</c:v>
                      </c:pt>
                      <c:pt idx="2891">
                        <c:v>-20.88972625619159</c:v>
                      </c:pt>
                      <c:pt idx="2892">
                        <c:v>-20.879910437432905</c:v>
                      </c:pt>
                      <c:pt idx="2893">
                        <c:v>-20.880000824721584</c:v>
                      </c:pt>
                      <c:pt idx="2894">
                        <c:v>-20.87999999240569</c:v>
                      </c:pt>
                      <c:pt idx="2895">
                        <c:v>-20.880000000069931</c:v>
                      </c:pt>
                      <c:pt idx="2896">
                        <c:v>-20.879907916709207</c:v>
                      </c:pt>
                      <c:pt idx="2897">
                        <c:v>-20.869908772248113</c:v>
                      </c:pt>
                      <c:pt idx="2898">
                        <c:v>-20.869816688756238</c:v>
                      </c:pt>
                      <c:pt idx="2899">
                        <c:v>-20.849725506767548</c:v>
                      </c:pt>
                      <c:pt idx="2900">
                        <c:v>-20.839818421591389</c:v>
                      </c:pt>
                      <c:pt idx="2901">
                        <c:v>-20.829909626412647</c:v>
                      </c:pt>
                      <c:pt idx="2902">
                        <c:v>-20.829908786918562</c:v>
                      </c:pt>
                      <c:pt idx="2903">
                        <c:v>-20.819816764989895</c:v>
                      </c:pt>
                      <c:pt idx="2904">
                        <c:v>-20.809909656717124</c:v>
                      </c:pt>
                      <c:pt idx="2905">
                        <c:v>-20.810000831425501</c:v>
                      </c:pt>
                      <c:pt idx="2906">
                        <c:v>-20.809999992348423</c:v>
                      </c:pt>
                      <c:pt idx="2907">
                        <c:v>-20.810000000070417</c:v>
                      </c:pt>
                      <c:pt idx="2908">
                        <c:v>-20.809815940825136</c:v>
                      </c:pt>
                      <c:pt idx="2909">
                        <c:v>-20.789725650842126</c:v>
                      </c:pt>
                      <c:pt idx="2910">
                        <c:v>-20.779726504420999</c:v>
                      </c:pt>
                      <c:pt idx="2911">
                        <c:v>-20.759726542122074</c:v>
                      </c:pt>
                      <c:pt idx="2912">
                        <c:v>-20.749910531758402</c:v>
                      </c:pt>
                      <c:pt idx="2913">
                        <c:v>-20.750000822961145</c:v>
                      </c:pt>
                      <c:pt idx="2914">
                        <c:v>-20.749999992430105</c:v>
                      </c:pt>
                      <c:pt idx="2915">
                        <c:v>-20.75000000006963</c:v>
                      </c:pt>
                      <c:pt idx="2916">
                        <c:v>-20.749999999999361</c:v>
                      </c:pt>
                      <c:pt idx="2917">
                        <c:v>-20.750000000000007</c:v>
                      </c:pt>
                      <c:pt idx="2918">
                        <c:v>-20.75</c:v>
                      </c:pt>
                      <c:pt idx="2919">
                        <c:v>-20.75</c:v>
                      </c:pt>
                      <c:pt idx="2920">
                        <c:v>-20.75</c:v>
                      </c:pt>
                      <c:pt idx="2921">
                        <c:v>-20.75</c:v>
                      </c:pt>
                      <c:pt idx="2922">
                        <c:v>-20.75</c:v>
                      </c:pt>
                      <c:pt idx="2923">
                        <c:v>-20.75</c:v>
                      </c:pt>
                      <c:pt idx="2924">
                        <c:v>-20.75</c:v>
                      </c:pt>
                      <c:pt idx="2925">
                        <c:v>-20.75</c:v>
                      </c:pt>
                      <c:pt idx="2926">
                        <c:v>-20.75</c:v>
                      </c:pt>
                      <c:pt idx="2927">
                        <c:v>-20.75</c:v>
                      </c:pt>
                      <c:pt idx="2928">
                        <c:v>-20.749908016394237</c:v>
                      </c:pt>
                      <c:pt idx="2929">
                        <c:v>-20.739908870081248</c:v>
                      </c:pt>
                      <c:pt idx="2930">
                        <c:v>-20.740000838176051</c:v>
                      </c:pt>
                      <c:pt idx="2931">
                        <c:v>-20.739999992290794</c:v>
                      </c:pt>
                      <c:pt idx="2932">
                        <c:v>-20.740000000070903</c:v>
                      </c:pt>
                      <c:pt idx="2933">
                        <c:v>-20.740091975946019</c:v>
                      </c:pt>
                      <c:pt idx="2934">
                        <c:v>-20.750091137577847</c:v>
                      </c:pt>
                      <c:pt idx="2935">
                        <c:v>-20.749999161683697</c:v>
                      </c:pt>
                      <c:pt idx="2936">
                        <c:v>-20.749908024105373</c:v>
                      </c:pt>
                      <c:pt idx="2937">
                        <c:v>-20.739908870010325</c:v>
                      </c:pt>
                      <c:pt idx="2938">
                        <c:v>-20.739908862230035</c:v>
                      </c:pt>
                      <c:pt idx="2939">
                        <c:v>-20.729816901600763</c:v>
                      </c:pt>
                      <c:pt idx="2940">
                        <c:v>-20.719817762519824</c:v>
                      </c:pt>
                      <c:pt idx="2941">
                        <c:v>-20.709909722750833</c:v>
                      </c:pt>
                      <c:pt idx="2942">
                        <c:v>-20.709908877149132</c:v>
                      </c:pt>
                      <c:pt idx="2943">
                        <c:v>-20.699816947185877</c:v>
                      </c:pt>
                      <c:pt idx="2944">
                        <c:v>-20.689909745274587</c:v>
                      </c:pt>
                      <c:pt idx="2945">
                        <c:v>-20.690000829780921</c:v>
                      </c:pt>
                      <c:pt idx="2946">
                        <c:v>-20.689999992371188</c:v>
                      </c:pt>
                      <c:pt idx="2947">
                        <c:v>-20.690000000070139</c:v>
                      </c:pt>
                      <c:pt idx="2948">
                        <c:v>-20.689908062329014</c:v>
                      </c:pt>
                      <c:pt idx="2949">
                        <c:v>-20.679816985145386</c:v>
                      </c:pt>
                      <c:pt idx="2950">
                        <c:v>-20.670001682315895</c:v>
                      </c:pt>
                      <c:pt idx="2951">
                        <c:v>-20.679908054515568</c:v>
                      </c:pt>
                      <c:pt idx="2952">
                        <c:v>-20.659725100954848</c:v>
                      </c:pt>
                      <c:pt idx="2953">
                        <c:v>-20.649818712372223</c:v>
                      </c:pt>
                      <c:pt idx="2954">
                        <c:v>-20.639909766597036</c:v>
                      </c:pt>
                      <c:pt idx="2955">
                        <c:v>-20.640000829239792</c:v>
                      </c:pt>
                      <c:pt idx="2956">
                        <c:v>-20.63990809295348</c:v>
                      </c:pt>
                      <c:pt idx="2957">
                        <c:v>-20.629908952769437</c:v>
                      </c:pt>
                      <c:pt idx="2958">
                        <c:v>-20.630000836649213</c:v>
                      </c:pt>
                      <c:pt idx="2959">
                        <c:v>-20.62999999231188</c:v>
                      </c:pt>
                      <c:pt idx="2960">
                        <c:v>-20.629908108289868</c:v>
                      </c:pt>
                      <c:pt idx="2961">
                        <c:v>-20.619908960202078</c:v>
                      </c:pt>
                      <c:pt idx="2962">
                        <c:v>-20.620000836511327</c:v>
                      </c:pt>
                      <c:pt idx="2963">
                        <c:v>-20.61999999231379</c:v>
                      </c:pt>
                      <c:pt idx="2964">
                        <c:v>-20.620000000070625</c:v>
                      </c:pt>
                      <c:pt idx="2965">
                        <c:v>-20.619999999999351</c:v>
                      </c:pt>
                      <c:pt idx="2966">
                        <c:v>-20.620000000000008</c:v>
                      </c:pt>
                      <c:pt idx="2967">
                        <c:v>-20.62</c:v>
                      </c:pt>
                      <c:pt idx="2968">
                        <c:v>-20.62</c:v>
                      </c:pt>
                      <c:pt idx="2969">
                        <c:v>-20.62</c:v>
                      </c:pt>
                      <c:pt idx="2970">
                        <c:v>-20.62</c:v>
                      </c:pt>
                      <c:pt idx="2971">
                        <c:v>-20.62</c:v>
                      </c:pt>
                      <c:pt idx="2972">
                        <c:v>-20.62</c:v>
                      </c:pt>
                      <c:pt idx="2973">
                        <c:v>-20.62</c:v>
                      </c:pt>
                      <c:pt idx="2974">
                        <c:v>-20.62</c:v>
                      </c:pt>
                      <c:pt idx="2975">
                        <c:v>-20.62</c:v>
                      </c:pt>
                      <c:pt idx="2976">
                        <c:v>-20.61990811586303</c:v>
                      </c:pt>
                      <c:pt idx="2977">
                        <c:v>-20.60981709121037</c:v>
                      </c:pt>
                      <c:pt idx="2978">
                        <c:v>-20.600001680362077</c:v>
                      </c:pt>
                      <c:pt idx="2979">
                        <c:v>-20.609908108066989</c:v>
                      </c:pt>
                      <c:pt idx="2980">
                        <c:v>-20.589908982917269</c:v>
                      </c:pt>
                      <c:pt idx="2981">
                        <c:v>-20.600000836163503</c:v>
                      </c:pt>
                      <c:pt idx="2982">
                        <c:v>-20.589908131105723</c:v>
                      </c:pt>
                      <c:pt idx="2983">
                        <c:v>-20.58990898270563</c:v>
                      </c:pt>
                      <c:pt idx="2984">
                        <c:v>-20.579908982451926</c:v>
                      </c:pt>
                      <c:pt idx="2985">
                        <c:v>-20.580184543177619</c:v>
                      </c:pt>
                      <c:pt idx="2986">
                        <c:v>-20.600182042329333</c:v>
                      </c:pt>
                      <c:pt idx="2987">
                        <c:v>-20.599998327597998</c:v>
                      </c:pt>
                      <c:pt idx="2988">
                        <c:v>-20.600091884217338</c:v>
                      </c:pt>
                      <c:pt idx="2989">
                        <c:v>-20.609999155800022</c:v>
                      </c:pt>
                      <c:pt idx="2990">
                        <c:v>-20.5999081389024</c:v>
                      </c:pt>
                      <c:pt idx="2991">
                        <c:v>-20.599817106211031</c:v>
                      </c:pt>
                      <c:pt idx="2992">
                        <c:v>-20.579817972795919</c:v>
                      </c:pt>
                      <c:pt idx="2993">
                        <c:v>-20.580001671984931</c:v>
                      </c:pt>
                      <c:pt idx="2994">
                        <c:v>-20.580091838216674</c:v>
                      </c:pt>
                      <c:pt idx="2995">
                        <c:v>-20.590091017576174</c:v>
                      </c:pt>
                      <c:pt idx="2996">
                        <c:v>-20.589907302688328</c:v>
                      </c:pt>
                      <c:pt idx="2997">
                        <c:v>-20.579908997883486</c:v>
                      </c:pt>
                      <c:pt idx="2998">
                        <c:v>-20.579908982312514</c:v>
                      </c:pt>
                      <c:pt idx="2999">
                        <c:v>-20.570000835960478</c:v>
                      </c:pt>
                      <c:pt idx="3000">
                        <c:v>-20.579999992321401</c:v>
                      </c:pt>
                      <c:pt idx="3001">
                        <c:v>-20.569908154133525</c:v>
                      </c:pt>
                      <c:pt idx="3002">
                        <c:v>-20.569908997629966</c:v>
                      </c:pt>
                      <c:pt idx="3003">
                        <c:v>-20.560000835750301</c:v>
                      </c:pt>
                      <c:pt idx="3004">
                        <c:v>-20.570091838260975</c:v>
                      </c:pt>
                      <c:pt idx="3005">
                        <c:v>-20.569999156502888</c:v>
                      </c:pt>
                      <c:pt idx="3006">
                        <c:v>-20.570000007747179</c:v>
                      </c:pt>
                      <c:pt idx="3007">
                        <c:v>-20.569999999928847</c:v>
                      </c:pt>
                      <c:pt idx="3008">
                        <c:v>-20.570000000000654</c:v>
                      </c:pt>
                      <c:pt idx="3009">
                        <c:v>-20.569999999999993</c:v>
                      </c:pt>
                      <c:pt idx="3010">
                        <c:v>-20.57</c:v>
                      </c:pt>
                      <c:pt idx="3011">
                        <c:v>-20.57</c:v>
                      </c:pt>
                      <c:pt idx="3012">
                        <c:v>-20.569908154063</c:v>
                      </c:pt>
                      <c:pt idx="3013">
                        <c:v>-20.559909005196658</c:v>
                      </c:pt>
                      <c:pt idx="3014">
                        <c:v>-20.56000083568081</c:v>
                      </c:pt>
                      <c:pt idx="3015">
                        <c:v>-20.560091830626067</c:v>
                      </c:pt>
                      <c:pt idx="3016">
                        <c:v>-20.569999156573012</c:v>
                      </c:pt>
                      <c:pt idx="3017">
                        <c:v>-20.560000007745888</c:v>
                      </c:pt>
                      <c:pt idx="3018">
                        <c:v>-20.570091845865857</c:v>
                      </c:pt>
                      <c:pt idx="3019">
                        <c:v>-20.569907310496038</c:v>
                      </c:pt>
                      <c:pt idx="3020">
                        <c:v>-20.559909012943834</c:v>
                      </c:pt>
                      <c:pt idx="3021">
                        <c:v>-20.560000835609664</c:v>
                      </c:pt>
                      <c:pt idx="3022">
                        <c:v>-20.559999992325903</c:v>
                      </c:pt>
                      <c:pt idx="3023">
                        <c:v>-20.560000000070477</c:v>
                      </c:pt>
                      <c:pt idx="3024">
                        <c:v>-20.559999999999352</c:v>
                      </c:pt>
                      <c:pt idx="3025">
                        <c:v>-20.560000000000006</c:v>
                      </c:pt>
                      <c:pt idx="3026">
                        <c:v>-20.56</c:v>
                      </c:pt>
                      <c:pt idx="3027">
                        <c:v>-20.56</c:v>
                      </c:pt>
                      <c:pt idx="3028">
                        <c:v>-20.56</c:v>
                      </c:pt>
                      <c:pt idx="3029">
                        <c:v>-20.56</c:v>
                      </c:pt>
                      <c:pt idx="3030">
                        <c:v>-20.56</c:v>
                      </c:pt>
                      <c:pt idx="3031">
                        <c:v>-20.56</c:v>
                      </c:pt>
                      <c:pt idx="3032">
                        <c:v>-20.55990816169918</c:v>
                      </c:pt>
                      <c:pt idx="3033">
                        <c:v>-20.549909012691327</c:v>
                      </c:pt>
                      <c:pt idx="3034">
                        <c:v>-20.550000835542516</c:v>
                      </c:pt>
                      <c:pt idx="3035">
                        <c:v>-20.549999992327159</c:v>
                      </c:pt>
                      <c:pt idx="3036">
                        <c:v>-20.550000000070462</c:v>
                      </c:pt>
                      <c:pt idx="3037">
                        <c:v>-20.549908169333449</c:v>
                      </c:pt>
                      <c:pt idx="3038">
                        <c:v>-20.539817197152502</c:v>
                      </c:pt>
                      <c:pt idx="3039">
                        <c:v>-20.52990986301177</c:v>
                      </c:pt>
                      <c:pt idx="3040">
                        <c:v>-20.529909012196477</c:v>
                      </c:pt>
                      <c:pt idx="3041">
                        <c:v>-20.519817219801162</c:v>
                      </c:pt>
                      <c:pt idx="3042">
                        <c:v>-20.509909877785823</c:v>
                      </c:pt>
                      <c:pt idx="3043">
                        <c:v>-20.510000827323179</c:v>
                      </c:pt>
                      <c:pt idx="3044">
                        <c:v>-20.50990819226622</c:v>
                      </c:pt>
                      <c:pt idx="3045">
                        <c:v>-20.499909050215862</c:v>
                      </c:pt>
                      <c:pt idx="3046">
                        <c:v>-20.500000834850901</c:v>
                      </c:pt>
                      <c:pt idx="3047">
                        <c:v>-20.499999992336694</c:v>
                      </c:pt>
                      <c:pt idx="3048">
                        <c:v>-20.500000000070344</c:v>
                      </c:pt>
                      <c:pt idx="3049">
                        <c:v>-20.499999999999353</c:v>
                      </c:pt>
                      <c:pt idx="3050">
                        <c:v>-20.500000000000007</c:v>
                      </c:pt>
                      <c:pt idx="3051">
                        <c:v>-20.5</c:v>
                      </c:pt>
                      <c:pt idx="3052">
                        <c:v>-20.5</c:v>
                      </c:pt>
                      <c:pt idx="3053">
                        <c:v>-20.5</c:v>
                      </c:pt>
                      <c:pt idx="3054">
                        <c:v>-20.5</c:v>
                      </c:pt>
                      <c:pt idx="3055">
                        <c:v>-20.5</c:v>
                      </c:pt>
                      <c:pt idx="3056">
                        <c:v>-20.5</c:v>
                      </c:pt>
                      <c:pt idx="3057">
                        <c:v>-20.5</c:v>
                      </c:pt>
                      <c:pt idx="3058">
                        <c:v>-20.5</c:v>
                      </c:pt>
                      <c:pt idx="3059">
                        <c:v>-20.5</c:v>
                      </c:pt>
                      <c:pt idx="3060">
                        <c:v>-20.5</c:v>
                      </c:pt>
                      <c:pt idx="3061">
                        <c:v>-20.5</c:v>
                      </c:pt>
                      <c:pt idx="3062">
                        <c:v>-20.5</c:v>
                      </c:pt>
                      <c:pt idx="3063">
                        <c:v>-20.5</c:v>
                      </c:pt>
                      <c:pt idx="3064">
                        <c:v>-20.5</c:v>
                      </c:pt>
                      <c:pt idx="3065">
                        <c:v>-20.5</c:v>
                      </c:pt>
                      <c:pt idx="3066">
                        <c:v>-20.5</c:v>
                      </c:pt>
                      <c:pt idx="3067">
                        <c:v>-20.5</c:v>
                      </c:pt>
                      <c:pt idx="3068">
                        <c:v>-20.5</c:v>
                      </c:pt>
                      <c:pt idx="3069">
                        <c:v>-20.5</c:v>
                      </c:pt>
                      <c:pt idx="3070">
                        <c:v>-20.5</c:v>
                      </c:pt>
                      <c:pt idx="3071">
                        <c:v>-20.500091792510375</c:v>
                      </c:pt>
                      <c:pt idx="3072">
                        <c:v>-20.510090957482426</c:v>
                      </c:pt>
                      <c:pt idx="3073">
                        <c:v>-20.509999165009049</c:v>
                      </c:pt>
                      <c:pt idx="3074">
                        <c:v>-20.51000000766523</c:v>
                      </c:pt>
                      <c:pt idx="3075">
                        <c:v>-20.509999999929633</c:v>
                      </c:pt>
                      <c:pt idx="3076">
                        <c:v>-20.510183600278534</c:v>
                      </c:pt>
                      <c:pt idx="3077">
                        <c:v>-20.53009012966659</c:v>
                      </c:pt>
                      <c:pt idx="3078">
                        <c:v>-20.519907364770859</c:v>
                      </c:pt>
                      <c:pt idx="3079">
                        <c:v>-20.520000850463369</c:v>
                      </c:pt>
                      <c:pt idx="3080">
                        <c:v>-20.519908184423304</c:v>
                      </c:pt>
                      <c:pt idx="3081">
                        <c:v>-20.50990904272933</c:v>
                      </c:pt>
                      <c:pt idx="3082">
                        <c:v>-20.510000834989011</c:v>
                      </c:pt>
                      <c:pt idx="3083">
                        <c:v>-20.509999992334791</c:v>
                      </c:pt>
                      <c:pt idx="3084">
                        <c:v>-20.510091800209313</c:v>
                      </c:pt>
                      <c:pt idx="3085">
                        <c:v>-20.519999157202761</c:v>
                      </c:pt>
                      <c:pt idx="3086">
                        <c:v>-20.509908207597949</c:v>
                      </c:pt>
                      <c:pt idx="3087">
                        <c:v>-20.510000842655529</c:v>
                      </c:pt>
                      <c:pt idx="3088">
                        <c:v>-20.509999992264412</c:v>
                      </c:pt>
                      <c:pt idx="3089">
                        <c:v>-20.50990819993207</c:v>
                      </c:pt>
                      <c:pt idx="3090">
                        <c:v>-20.499909050145494</c:v>
                      </c:pt>
                      <c:pt idx="3091">
                        <c:v>-20.500000834851548</c:v>
                      </c:pt>
                      <c:pt idx="3092">
                        <c:v>-20.499999992336686</c:v>
                      </c:pt>
                      <c:pt idx="3093">
                        <c:v>-20.500000000070344</c:v>
                      </c:pt>
                      <c:pt idx="3094">
                        <c:v>-20.499999999999353</c:v>
                      </c:pt>
                      <c:pt idx="3095">
                        <c:v>-20.500000000000007</c:v>
                      </c:pt>
                      <c:pt idx="3096">
                        <c:v>-20.5</c:v>
                      </c:pt>
                      <c:pt idx="3097">
                        <c:v>-20.5</c:v>
                      </c:pt>
                      <c:pt idx="3098">
                        <c:v>-20.5</c:v>
                      </c:pt>
                      <c:pt idx="3099">
                        <c:v>-20.5</c:v>
                      </c:pt>
                      <c:pt idx="3100">
                        <c:v>-20.5</c:v>
                      </c:pt>
                      <c:pt idx="3101">
                        <c:v>-20.5</c:v>
                      </c:pt>
                      <c:pt idx="3102">
                        <c:v>-20.5</c:v>
                      </c:pt>
                      <c:pt idx="3103">
                        <c:v>-20.5</c:v>
                      </c:pt>
                      <c:pt idx="3104">
                        <c:v>-20.5</c:v>
                      </c:pt>
                      <c:pt idx="3105">
                        <c:v>-20.5</c:v>
                      </c:pt>
                      <c:pt idx="3106">
                        <c:v>-20.5</c:v>
                      </c:pt>
                      <c:pt idx="3107">
                        <c:v>-20.499908207489625</c:v>
                      </c:pt>
                      <c:pt idx="3108">
                        <c:v>-20.489909057633408</c:v>
                      </c:pt>
                      <c:pt idx="3109">
                        <c:v>-20.489909049830374</c:v>
                      </c:pt>
                      <c:pt idx="3110">
                        <c:v>-20.479909057458674</c:v>
                      </c:pt>
                      <c:pt idx="3111">
                        <c:v>-20.480092611902737</c:v>
                      </c:pt>
                      <c:pt idx="3112">
                        <c:v>-20.490090934845803</c:v>
                      </c:pt>
                      <c:pt idx="3113">
                        <c:v>-20.489999165355581</c:v>
                      </c:pt>
                      <c:pt idx="3114">
                        <c:v>-20.490091792543843</c:v>
                      </c:pt>
                      <c:pt idx="3115">
                        <c:v>-20.499907364902825</c:v>
                      </c:pt>
                      <c:pt idx="3116">
                        <c:v>-20.479725518408401</c:v>
                      </c:pt>
                      <c:pt idx="3117">
                        <c:v>-20.46981897964293</c:v>
                      </c:pt>
                      <c:pt idx="3118">
                        <c:v>-20.459818137061621</c:v>
                      </c:pt>
                      <c:pt idx="3119">
                        <c:v>-20.449818159899159</c:v>
                      </c:pt>
                      <c:pt idx="3120">
                        <c:v>-20.440001668324111</c:v>
                      </c:pt>
                      <c:pt idx="3121">
                        <c:v>-20.449999984692393</c:v>
                      </c:pt>
                      <c:pt idx="3122">
                        <c:v>-20.439908253374874</c:v>
                      </c:pt>
                      <c:pt idx="3123">
                        <c:v>-20.440000841745611</c:v>
                      </c:pt>
                      <c:pt idx="3124">
                        <c:v>-20.439999992277258</c:v>
                      </c:pt>
                      <c:pt idx="3125">
                        <c:v>-20.440000000070857</c:v>
                      </c:pt>
                      <c:pt idx="3126">
                        <c:v>-20.439999999999351</c:v>
                      </c:pt>
                      <c:pt idx="3127">
                        <c:v>-20.440000000000008</c:v>
                      </c:pt>
                      <c:pt idx="3128">
                        <c:v>-20.440000000000001</c:v>
                      </c:pt>
                      <c:pt idx="3129">
                        <c:v>-20.440091746765571</c:v>
                      </c:pt>
                      <c:pt idx="3130">
                        <c:v>-20.450090912569717</c:v>
                      </c:pt>
                      <c:pt idx="3131">
                        <c:v>-20.449999165837294</c:v>
                      </c:pt>
                      <c:pt idx="3132">
                        <c:v>-20.450000007653809</c:v>
                      </c:pt>
                      <c:pt idx="3133">
                        <c:v>-20.449999999929773</c:v>
                      </c:pt>
                      <c:pt idx="3134">
                        <c:v>-20.450000000000642</c:v>
                      </c:pt>
                      <c:pt idx="3135">
                        <c:v>-20.449999999999992</c:v>
                      </c:pt>
                      <c:pt idx="3136">
                        <c:v>-20.450091754386534</c:v>
                      </c:pt>
                      <c:pt idx="3137">
                        <c:v>-20.460090920052089</c:v>
                      </c:pt>
                      <c:pt idx="3138">
                        <c:v>-20.45999916569934</c:v>
                      </c:pt>
                      <c:pt idx="3139">
                        <c:v>-20.460000007655712</c:v>
                      </c:pt>
                      <c:pt idx="3140">
                        <c:v>-20.459908237920981</c:v>
                      </c:pt>
                      <c:pt idx="3141">
                        <c:v>-20.450000841957326</c:v>
                      </c:pt>
                      <c:pt idx="3142">
                        <c:v>-20.4600917542828</c:v>
                      </c:pt>
                      <c:pt idx="3143">
                        <c:v>-20.459907396035501</c:v>
                      </c:pt>
                      <c:pt idx="3144">
                        <c:v>-20.449909095295457</c:v>
                      </c:pt>
                      <c:pt idx="3145">
                        <c:v>-20.449909079704003</c:v>
                      </c:pt>
                      <c:pt idx="3146">
                        <c:v>-20.439909087398743</c:v>
                      </c:pt>
                      <c:pt idx="3147">
                        <c:v>-20.440000834093713</c:v>
                      </c:pt>
                      <c:pt idx="3148">
                        <c:v>-20.43999999234746</c:v>
                      </c:pt>
                      <c:pt idx="3149">
                        <c:v>-20.44000000007021</c:v>
                      </c:pt>
                      <c:pt idx="3150">
                        <c:v>-20.439999999999358</c:v>
                      </c:pt>
                      <c:pt idx="3151">
                        <c:v>-20.440000000000008</c:v>
                      </c:pt>
                      <c:pt idx="3152">
                        <c:v>-20.440000000000001</c:v>
                      </c:pt>
                      <c:pt idx="3153">
                        <c:v>-20.440000000000001</c:v>
                      </c:pt>
                      <c:pt idx="3154">
                        <c:v>-20.439908253234432</c:v>
                      </c:pt>
                      <c:pt idx="3155">
                        <c:v>-20.429909102531123</c:v>
                      </c:pt>
                      <c:pt idx="3156">
                        <c:v>-20.430000833885614</c:v>
                      </c:pt>
                      <c:pt idx="3157">
                        <c:v>-20.430091731495871</c:v>
                      </c:pt>
                      <c:pt idx="3158">
                        <c:v>-20.439999158393196</c:v>
                      </c:pt>
                      <c:pt idx="3159">
                        <c:v>-20.430000007720828</c:v>
                      </c:pt>
                      <c:pt idx="3160">
                        <c:v>-20.439999999929164</c:v>
                      </c:pt>
                      <c:pt idx="3161">
                        <c:v>-20.429908260854784</c:v>
                      </c:pt>
                      <c:pt idx="3162">
                        <c:v>-20.430000841607082</c:v>
                      </c:pt>
                      <c:pt idx="3163">
                        <c:v>-20.430091731425033</c:v>
                      </c:pt>
                      <c:pt idx="3164">
                        <c:v>-20.440090905159416</c:v>
                      </c:pt>
                      <c:pt idx="3165">
                        <c:v>-20.439999165974566</c:v>
                      </c:pt>
                      <c:pt idx="3166">
                        <c:v>-20.440000007651914</c:v>
                      </c:pt>
                      <c:pt idx="3167">
                        <c:v>-20.439999999929796</c:v>
                      </c:pt>
                      <c:pt idx="3168">
                        <c:v>-20.440000000000644</c:v>
                      </c:pt>
                      <c:pt idx="3169">
                        <c:v>-20.439999999999994</c:v>
                      </c:pt>
                      <c:pt idx="3170">
                        <c:v>-20.440091746765571</c:v>
                      </c:pt>
                      <c:pt idx="3171">
                        <c:v>-20.45027442134279</c:v>
                      </c:pt>
                      <c:pt idx="3172">
                        <c:v>-20.470272790542239</c:v>
                      </c:pt>
                      <c:pt idx="3173">
                        <c:v>-20.480089273660266</c:v>
                      </c:pt>
                      <c:pt idx="3174">
                        <c:v>-20.480090957927871</c:v>
                      </c:pt>
                      <c:pt idx="3175">
                        <c:v>-20.490182734909865</c:v>
                      </c:pt>
                      <c:pt idx="3176">
                        <c:v>-20.500090115140761</c:v>
                      </c:pt>
                      <c:pt idx="3177">
                        <c:v>-20.499999172810501</c:v>
                      </c:pt>
                      <c:pt idx="3178">
                        <c:v>-20.50000000759298</c:v>
                      </c:pt>
                      <c:pt idx="3179">
                        <c:v>-20.499999999930303</c:v>
                      </c:pt>
                      <c:pt idx="3180">
                        <c:v>-20.500000000000639</c:v>
                      </c:pt>
                      <c:pt idx="3181">
                        <c:v>-20.499999999999993</c:v>
                      </c:pt>
                      <c:pt idx="3182">
                        <c:v>-20.5</c:v>
                      </c:pt>
                      <c:pt idx="3183">
                        <c:v>-20.5</c:v>
                      </c:pt>
                      <c:pt idx="3184">
                        <c:v>-20.5</c:v>
                      </c:pt>
                      <c:pt idx="3185">
                        <c:v>-20.5</c:v>
                      </c:pt>
                      <c:pt idx="3186">
                        <c:v>-20.5</c:v>
                      </c:pt>
                      <c:pt idx="3187">
                        <c:v>-20.5</c:v>
                      </c:pt>
                      <c:pt idx="3188">
                        <c:v>-20.5</c:v>
                      </c:pt>
                      <c:pt idx="3189">
                        <c:v>-20.5</c:v>
                      </c:pt>
                      <c:pt idx="3190">
                        <c:v>-20.499908207489625</c:v>
                      </c:pt>
                      <c:pt idx="3191">
                        <c:v>-20.49000084251648</c:v>
                      </c:pt>
                      <c:pt idx="3192">
                        <c:v>-20.499908199755957</c:v>
                      </c:pt>
                      <c:pt idx="3193">
                        <c:v>-20.479817288003385</c:v>
                      </c:pt>
                      <c:pt idx="3194">
                        <c:v>-20.47990989962355</c:v>
                      </c:pt>
                      <c:pt idx="3195">
                        <c:v>-20.46972551795103</c:v>
                      </c:pt>
                      <c:pt idx="3196">
                        <c:v>-20.449727255333592</c:v>
                      </c:pt>
                      <c:pt idx="3197">
                        <c:v>-20.439910755578531</c:v>
                      </c:pt>
                      <c:pt idx="3198">
                        <c:v>-20.440000818788704</c:v>
                      </c:pt>
                      <c:pt idx="3199">
                        <c:v>-20.439999992487881</c:v>
                      </c:pt>
                      <c:pt idx="3200">
                        <c:v>-20.440000000068924</c:v>
                      </c:pt>
                      <c:pt idx="3201">
                        <c:v>-20.439908253233799</c:v>
                      </c:pt>
                      <c:pt idx="3202">
                        <c:v>-20.429817363385261</c:v>
                      </c:pt>
                      <c:pt idx="3203">
                        <c:v>-20.419909943826134</c:v>
                      </c:pt>
                      <c:pt idx="3204">
                        <c:v>-20.420000826099042</c:v>
                      </c:pt>
                      <c:pt idx="3205">
                        <c:v>-20.419908260894637</c:v>
                      </c:pt>
                      <c:pt idx="3206">
                        <c:v>-20.409817393646428</c:v>
                      </c:pt>
                      <c:pt idx="3207">
                        <c:v>-20.400001674797807</c:v>
                      </c:pt>
                      <c:pt idx="3208">
                        <c:v>-20.410091708548361</c:v>
                      </c:pt>
                      <c:pt idx="3209">
                        <c:v>-20.409907434903076</c:v>
                      </c:pt>
                      <c:pt idx="3210">
                        <c:v>-20.39981741638406</c:v>
                      </c:pt>
                      <c:pt idx="3211">
                        <c:v>-20.390001674450236</c:v>
                      </c:pt>
                      <c:pt idx="3212">
                        <c:v>-20.400091700936915</c:v>
                      </c:pt>
                      <c:pt idx="3213">
                        <c:v>-20.399907442658634</c:v>
                      </c:pt>
                      <c:pt idx="3214">
                        <c:v>-20.389817431471734</c:v>
                      </c:pt>
                      <c:pt idx="3215">
                        <c:v>-20.38000167417287</c:v>
                      </c:pt>
                      <c:pt idx="3216">
                        <c:v>-20.389999984646384</c:v>
                      </c:pt>
                      <c:pt idx="3217">
                        <c:v>-20.380000000140793</c:v>
                      </c:pt>
                      <c:pt idx="3218">
                        <c:v>-20.390183417358134</c:v>
                      </c:pt>
                      <c:pt idx="3219">
                        <c:v>-20.399998317763959</c:v>
                      </c:pt>
                      <c:pt idx="3220">
                        <c:v>-20.389908306747852</c:v>
                      </c:pt>
                      <c:pt idx="3221">
                        <c:v>-20.389909132226997</c:v>
                      </c:pt>
                      <c:pt idx="3222">
                        <c:v>-20.380000833267168</c:v>
                      </c:pt>
                      <c:pt idx="3223">
                        <c:v>-20.390091701037928</c:v>
                      </c:pt>
                      <c:pt idx="3224">
                        <c:v>-20.390090867701602</c:v>
                      </c:pt>
                      <c:pt idx="3225">
                        <c:v>-20.399999166595112</c:v>
                      </c:pt>
                      <c:pt idx="3226">
                        <c:v>-20.389816590283623</c:v>
                      </c:pt>
                      <c:pt idx="3227">
                        <c:v>-20.380001681886657</c:v>
                      </c:pt>
                      <c:pt idx="3228">
                        <c:v>-20.389999984575638</c:v>
                      </c:pt>
                      <c:pt idx="3229">
                        <c:v>-20.379908299075108</c:v>
                      </c:pt>
                      <c:pt idx="3230">
                        <c:v>-20.380000840907257</c:v>
                      </c:pt>
                      <c:pt idx="3231">
                        <c:v>-20.379999992288791</c:v>
                      </c:pt>
                      <c:pt idx="3232">
                        <c:v>-20.380000000070712</c:v>
                      </c:pt>
                      <c:pt idx="3233">
                        <c:v>-20.380091701065684</c:v>
                      </c:pt>
                      <c:pt idx="3234">
                        <c:v>-20.389999159021635</c:v>
                      </c:pt>
                      <c:pt idx="3235">
                        <c:v>-20.379908306645525</c:v>
                      </c:pt>
                      <c:pt idx="3236">
                        <c:v>-20.380092541904173</c:v>
                      </c:pt>
                      <c:pt idx="3237">
                        <c:v>-20.389999151310416</c:v>
                      </c:pt>
                      <c:pt idx="3238">
                        <c:v>-20.380000007782574</c:v>
                      </c:pt>
                      <c:pt idx="3239">
                        <c:v>-20.390091708608338</c:v>
                      </c:pt>
                      <c:pt idx="3240">
                        <c:v>-20.390090867632175</c:v>
                      </c:pt>
                      <c:pt idx="3241">
                        <c:v>-20.400090882890101</c:v>
                      </c:pt>
                      <c:pt idx="3242">
                        <c:v>-20.400090882750163</c:v>
                      </c:pt>
                      <c:pt idx="3243">
                        <c:v>-20.410090890298139</c:v>
                      </c:pt>
                      <c:pt idx="3244">
                        <c:v>-20.410090890228904</c:v>
                      </c:pt>
                      <c:pt idx="3245">
                        <c:v>-20.420090897777481</c:v>
                      </c:pt>
                      <c:pt idx="3246">
                        <c:v>-20.419999166180805</c:v>
                      </c:pt>
                      <c:pt idx="3247">
                        <c:v>-20.420000007648753</c:v>
                      </c:pt>
                      <c:pt idx="3248">
                        <c:v>-20.420091731457269</c:v>
                      </c:pt>
                      <c:pt idx="3249">
                        <c:v>-20.430090897609311</c:v>
                      </c:pt>
                      <c:pt idx="3250">
                        <c:v>-20.42990742696723</c:v>
                      </c:pt>
                      <c:pt idx="3251">
                        <c:v>-20.419909117659142</c:v>
                      </c:pt>
                      <c:pt idx="3252">
                        <c:v>-20.420092565205028</c:v>
                      </c:pt>
                      <c:pt idx="3253">
                        <c:v>-20.429999150814716</c:v>
                      </c:pt>
                      <c:pt idx="3254">
                        <c:v>-20.419908276262277</c:v>
                      </c:pt>
                      <c:pt idx="3255">
                        <c:v>-20.419909109868428</c:v>
                      </c:pt>
                      <c:pt idx="3256">
                        <c:v>-20.410000833679828</c:v>
                      </c:pt>
                      <c:pt idx="3257">
                        <c:v>-20.41999999235253</c:v>
                      </c:pt>
                      <c:pt idx="3258">
                        <c:v>-20.410000000070145</c:v>
                      </c:pt>
                      <c:pt idx="3259">
                        <c:v>-20.420091731526789</c:v>
                      </c:pt>
                      <c:pt idx="3260">
                        <c:v>-20.420090890060127</c:v>
                      </c:pt>
                      <c:pt idx="3261">
                        <c:v>-20.430090905328218</c:v>
                      </c:pt>
                      <c:pt idx="3262">
                        <c:v>-20.429999166042283</c:v>
                      </c:pt>
                      <c:pt idx="3263">
                        <c:v>-20.430000007650655</c:v>
                      </c:pt>
                      <c:pt idx="3264">
                        <c:v>-20.429908260783947</c:v>
                      </c:pt>
                      <c:pt idx="3265">
                        <c:v>-20.419909110010412</c:v>
                      </c:pt>
                      <c:pt idx="3266">
                        <c:v>-20.419909102220327</c:v>
                      </c:pt>
                      <c:pt idx="3267">
                        <c:v>-20.40990910983972</c:v>
                      </c:pt>
                      <c:pt idx="3268">
                        <c:v>-20.409909109769831</c:v>
                      </c:pt>
                      <c:pt idx="3269">
                        <c:v>-20.399909117317154</c:v>
                      </c:pt>
                      <c:pt idx="3270">
                        <c:v>-20.400000833542286</c:v>
                      </c:pt>
                      <c:pt idx="3271">
                        <c:v>-20.399908276060703</c:v>
                      </c:pt>
                      <c:pt idx="3272">
                        <c:v>-20.389909132508425</c:v>
                      </c:pt>
                      <c:pt idx="3273">
                        <c:v>-20.390000833333769</c:v>
                      </c:pt>
                      <c:pt idx="3274">
                        <c:v>-20.389908283677894</c:v>
                      </c:pt>
                      <c:pt idx="3275">
                        <c:v>-20.379909139982118</c:v>
                      </c:pt>
                      <c:pt idx="3276">
                        <c:v>-20.380000833196053</c:v>
                      </c:pt>
                      <c:pt idx="3277">
                        <c:v>-20.379999992359501</c:v>
                      </c:pt>
                      <c:pt idx="3278">
                        <c:v>-20.380000000070062</c:v>
                      </c:pt>
                      <c:pt idx="3279">
                        <c:v>-20.379999999999356</c:v>
                      </c:pt>
                      <c:pt idx="3280">
                        <c:v>-20.380000000000006</c:v>
                      </c:pt>
                      <c:pt idx="3281">
                        <c:v>-20.379908298933664</c:v>
                      </c:pt>
                      <c:pt idx="3282">
                        <c:v>-20.369909147384533</c:v>
                      </c:pt>
                      <c:pt idx="3283">
                        <c:v>-20.370000833059013</c:v>
                      </c:pt>
                      <c:pt idx="3284">
                        <c:v>-20.369999992361397</c:v>
                      </c:pt>
                      <c:pt idx="3285">
                        <c:v>-20.370000000070043</c:v>
                      </c:pt>
                      <c:pt idx="3286">
                        <c:v>-20.369999999999358</c:v>
                      </c:pt>
                      <c:pt idx="3287">
                        <c:v>-20.370000000000008</c:v>
                      </c:pt>
                      <c:pt idx="3288">
                        <c:v>-20.37</c:v>
                      </c:pt>
                      <c:pt idx="3289">
                        <c:v>-20.37</c:v>
                      </c:pt>
                      <c:pt idx="3290">
                        <c:v>-20.37</c:v>
                      </c:pt>
                      <c:pt idx="3291">
                        <c:v>-20.37</c:v>
                      </c:pt>
                      <c:pt idx="3292">
                        <c:v>-20.37</c:v>
                      </c:pt>
                      <c:pt idx="3293">
                        <c:v>-20.369908306545778</c:v>
                      </c:pt>
                      <c:pt idx="3294">
                        <c:v>-20.360000840699168</c:v>
                      </c:pt>
                      <c:pt idx="3295">
                        <c:v>-20.37009168574556</c:v>
                      </c:pt>
                      <c:pt idx="3296">
                        <c:v>-20.369907465847508</c:v>
                      </c:pt>
                      <c:pt idx="3297">
                        <c:v>-20.35990916256381</c:v>
                      </c:pt>
                      <c:pt idx="3298">
                        <c:v>-20.360000832850695</c:v>
                      </c:pt>
                      <c:pt idx="3299">
                        <c:v>-20.359816620677194</c:v>
                      </c:pt>
                      <c:pt idx="3300">
                        <c:v>-20.339818339798796</c:v>
                      </c:pt>
                      <c:pt idx="3301">
                        <c:v>-20.340001665290426</c:v>
                      </c:pt>
                      <c:pt idx="3302">
                        <c:v>-20.339999984734177</c:v>
                      </c:pt>
                      <c:pt idx="3303">
                        <c:v>-20.339908329514479</c:v>
                      </c:pt>
                      <c:pt idx="3304">
                        <c:v>-20.329817514242535</c:v>
                      </c:pt>
                      <c:pt idx="3305">
                        <c:v>-20.319910017168137</c:v>
                      </c:pt>
                      <c:pt idx="3306">
                        <c:v>-20.32000082474136</c:v>
                      </c:pt>
                      <c:pt idx="3307">
                        <c:v>-20.319999992440799</c:v>
                      </c:pt>
                      <c:pt idx="3308">
                        <c:v>-20.320000000069285</c:v>
                      </c:pt>
                      <c:pt idx="3309">
                        <c:v>-20.320091655411968</c:v>
                      </c:pt>
                      <c:pt idx="3310">
                        <c:v>-20.329999159858826</c:v>
                      </c:pt>
                      <c:pt idx="3311">
                        <c:v>-20.319908352287744</c:v>
                      </c:pt>
                      <c:pt idx="3312">
                        <c:v>-20.320000840000887</c:v>
                      </c:pt>
                      <c:pt idx="3313">
                        <c:v>-20.319999992300936</c:v>
                      </c:pt>
                      <c:pt idx="3314">
                        <c:v>-20.320000000070568</c:v>
                      </c:pt>
                      <c:pt idx="3315">
                        <c:v>-20.31990834458675</c:v>
                      </c:pt>
                      <c:pt idx="3316">
                        <c:v>-20.31000084000177</c:v>
                      </c:pt>
                      <c:pt idx="3317">
                        <c:v>-20.320091647713532</c:v>
                      </c:pt>
                      <c:pt idx="3318">
                        <c:v>-20.319907504586496</c:v>
                      </c:pt>
                      <c:pt idx="3319">
                        <c:v>-20.309909199892122</c:v>
                      </c:pt>
                      <c:pt idx="3320">
                        <c:v>-20.310000832163084</c:v>
                      </c:pt>
                      <c:pt idx="3321">
                        <c:v>-20.310091640181476</c:v>
                      </c:pt>
                      <c:pt idx="3322">
                        <c:v>-20.320090815480739</c:v>
                      </c:pt>
                      <c:pt idx="3323">
                        <c:v>-20.319999167626964</c:v>
                      </c:pt>
                      <c:pt idx="3324">
                        <c:v>-20.320000007629151</c:v>
                      </c:pt>
                      <c:pt idx="3325">
                        <c:v>-20.319999999930076</c:v>
                      </c:pt>
                      <c:pt idx="3326">
                        <c:v>-20.32000000000064</c:v>
                      </c:pt>
                      <c:pt idx="3327">
                        <c:v>-20.319999999999993</c:v>
                      </c:pt>
                      <c:pt idx="3328">
                        <c:v>-20.32</c:v>
                      </c:pt>
                      <c:pt idx="3329">
                        <c:v>-20.32</c:v>
                      </c:pt>
                      <c:pt idx="3330">
                        <c:v>-20.320091655412604</c:v>
                      </c:pt>
                      <c:pt idx="3331">
                        <c:v>-20.329999159858822</c:v>
                      </c:pt>
                      <c:pt idx="3332">
                        <c:v>-20.319908352287744</c:v>
                      </c:pt>
                      <c:pt idx="3333">
                        <c:v>-20.320000840000887</c:v>
                      </c:pt>
                      <c:pt idx="3334">
                        <c:v>-20.319999992300936</c:v>
                      </c:pt>
                      <c:pt idx="3335">
                        <c:v>-20.320000000070568</c:v>
                      </c:pt>
                      <c:pt idx="3336">
                        <c:v>-20.319999999999354</c:v>
                      </c:pt>
                      <c:pt idx="3337">
                        <c:v>-20.320000000000007</c:v>
                      </c:pt>
                      <c:pt idx="3338">
                        <c:v>-20.320091655412604</c:v>
                      </c:pt>
                      <c:pt idx="3339">
                        <c:v>-20.330090822877224</c:v>
                      </c:pt>
                      <c:pt idx="3340">
                        <c:v>-20.32999916749009</c:v>
                      </c:pt>
                      <c:pt idx="3341">
                        <c:v>-20.330000007631035</c:v>
                      </c:pt>
                      <c:pt idx="3342">
                        <c:v>-20.329908336911647</c:v>
                      </c:pt>
                      <c:pt idx="3343">
                        <c:v>-20.32000084014182</c:v>
                      </c:pt>
                      <c:pt idx="3344">
                        <c:v>-20.330183318335809</c:v>
                      </c:pt>
                      <c:pt idx="3345">
                        <c:v>-20.340273331385738</c:v>
                      </c:pt>
                      <c:pt idx="3346">
                        <c:v>-20.360272551468253</c:v>
                      </c:pt>
                      <c:pt idx="3347">
                        <c:v>-20.369905807427223</c:v>
                      </c:pt>
                      <c:pt idx="3348">
                        <c:v>-20.349817507073301</c:v>
                      </c:pt>
                      <c:pt idx="3349">
                        <c:v>-20.350093351296707</c:v>
                      </c:pt>
                      <c:pt idx="3350">
                        <c:v>-20.360090829944134</c:v>
                      </c:pt>
                      <c:pt idx="3351">
                        <c:v>-20.359999167217996</c:v>
                      </c:pt>
                      <c:pt idx="3352">
                        <c:v>-20.360000007635431</c:v>
                      </c:pt>
                      <c:pt idx="3353">
                        <c:v>-20.359999999929993</c:v>
                      </c:pt>
                      <c:pt idx="3354">
                        <c:v>-20.360091685844015</c:v>
                      </c:pt>
                      <c:pt idx="3355">
                        <c:v>-20.369999159300828</c:v>
                      </c:pt>
                      <c:pt idx="3356">
                        <c:v>-20.36000000770802</c:v>
                      </c:pt>
                      <c:pt idx="3357">
                        <c:v>-20.369999999929323</c:v>
                      </c:pt>
                      <c:pt idx="3358">
                        <c:v>-20.359908314157277</c:v>
                      </c:pt>
                      <c:pt idx="3359">
                        <c:v>-20.35990915478601</c:v>
                      </c:pt>
                      <c:pt idx="3360">
                        <c:v>-20.350000832852878</c:v>
                      </c:pt>
                      <c:pt idx="3361">
                        <c:v>-20.36009167820729</c:v>
                      </c:pt>
                      <c:pt idx="3362">
                        <c:v>-20.359999159440623</c:v>
                      </c:pt>
                      <c:pt idx="3363">
                        <c:v>-20.360000007706738</c:v>
                      </c:pt>
                      <c:pt idx="3364">
                        <c:v>-20.359908314085967</c:v>
                      </c:pt>
                      <c:pt idx="3365">
                        <c:v>-20.350092518794053</c:v>
                      </c:pt>
                      <c:pt idx="3366">
                        <c:v>-20.370090845117442</c:v>
                      </c:pt>
                      <c:pt idx="3367">
                        <c:v>-20.359999167078879</c:v>
                      </c:pt>
                      <c:pt idx="3368">
                        <c:v>-20.370000007637344</c:v>
                      </c:pt>
                      <c:pt idx="3369">
                        <c:v>-20.359999999929975</c:v>
                      </c:pt>
                      <c:pt idx="3370">
                        <c:v>-20.370000000000644</c:v>
                      </c:pt>
                      <c:pt idx="3371">
                        <c:v>-20.35990831415662</c:v>
                      </c:pt>
                      <c:pt idx="3372">
                        <c:v>-20.360092526472759</c:v>
                      </c:pt>
                      <c:pt idx="3373">
                        <c:v>-20.369999151592811</c:v>
                      </c:pt>
                      <c:pt idx="3374">
                        <c:v>-20.359908321935322</c:v>
                      </c:pt>
                      <c:pt idx="3375">
                        <c:v>-20.360000840558069</c:v>
                      </c:pt>
                      <c:pt idx="3376">
                        <c:v>-20.359999992293272</c:v>
                      </c:pt>
                      <c:pt idx="3377">
                        <c:v>-20.359816628383914</c:v>
                      </c:pt>
                      <c:pt idx="3378">
                        <c:v>-20.339910010353613</c:v>
                      </c:pt>
                      <c:pt idx="3379">
                        <c:v>-20.350092503242973</c:v>
                      </c:pt>
                      <c:pt idx="3380">
                        <c:v>-20.350090830180395</c:v>
                      </c:pt>
                      <c:pt idx="3381">
                        <c:v>-20.360182538902574</c:v>
                      </c:pt>
                      <c:pt idx="3382">
                        <c:v>-20.369998326237749</c:v>
                      </c:pt>
                      <c:pt idx="3383">
                        <c:v>-20.360000015346031</c:v>
                      </c:pt>
                      <c:pt idx="3384">
                        <c:v>-20.369999999859289</c:v>
                      </c:pt>
                      <c:pt idx="3385">
                        <c:v>-20.359816628314544</c:v>
                      </c:pt>
                      <c:pt idx="3386">
                        <c:v>-20.349818324651654</c:v>
                      </c:pt>
                      <c:pt idx="3387">
                        <c:v>-20.340001665429281</c:v>
                      </c:pt>
                      <c:pt idx="3388">
                        <c:v>-20.350091662965426</c:v>
                      </c:pt>
                      <c:pt idx="3389">
                        <c:v>-20.349999159650125</c:v>
                      </c:pt>
                      <c:pt idx="3390">
                        <c:v>-20.349908329470395</c:v>
                      </c:pt>
                      <c:pt idx="3391">
                        <c:v>-20.339909169724017</c:v>
                      </c:pt>
                      <c:pt idx="3392">
                        <c:v>-20.339909162021357</c:v>
                      </c:pt>
                      <c:pt idx="3393">
                        <c:v>-20.329817506611526</c:v>
                      </c:pt>
                      <c:pt idx="3394">
                        <c:v>-20.31991001723808</c:v>
                      </c:pt>
                      <c:pt idx="3395">
                        <c:v>-20.320000824740717</c:v>
                      </c:pt>
                      <c:pt idx="3396">
                        <c:v>-20.319908337028203</c:v>
                      </c:pt>
                      <c:pt idx="3397">
                        <c:v>-20.309909192262975</c:v>
                      </c:pt>
                      <c:pt idx="3398">
                        <c:v>-20.310000832233005</c:v>
                      </c:pt>
                      <c:pt idx="3399">
                        <c:v>-20.309999992372767</c:v>
                      </c:pt>
                      <c:pt idx="3400">
                        <c:v>-20.310000000069902</c:v>
                      </c:pt>
                      <c:pt idx="3401">
                        <c:v>-20.309999999999359</c:v>
                      </c:pt>
                      <c:pt idx="3402">
                        <c:v>-20.310000000000006</c:v>
                      </c:pt>
                      <c:pt idx="3403">
                        <c:v>-20.309999999999999</c:v>
                      </c:pt>
                      <c:pt idx="3404">
                        <c:v>-20.309999999999999</c:v>
                      </c:pt>
                      <c:pt idx="3405">
                        <c:v>-20.309999999999999</c:v>
                      </c:pt>
                      <c:pt idx="3406">
                        <c:v>-20.309999999999999</c:v>
                      </c:pt>
                      <c:pt idx="3407">
                        <c:v>-20.309999999999999</c:v>
                      </c:pt>
                      <c:pt idx="3408">
                        <c:v>-20.309999999999999</c:v>
                      </c:pt>
                      <c:pt idx="3409">
                        <c:v>-20.309999999999999</c:v>
                      </c:pt>
                      <c:pt idx="3410">
                        <c:v>-20.309999999999999</c:v>
                      </c:pt>
                      <c:pt idx="3411">
                        <c:v>-20.309999999999999</c:v>
                      </c:pt>
                      <c:pt idx="3412">
                        <c:v>-20.309999999999999</c:v>
                      </c:pt>
                      <c:pt idx="3413">
                        <c:v>-20.309999999999999</c:v>
                      </c:pt>
                      <c:pt idx="3414">
                        <c:v>-20.309999999999999</c:v>
                      </c:pt>
                      <c:pt idx="3415">
                        <c:v>-20.309999999999999</c:v>
                      </c:pt>
                      <c:pt idx="3416">
                        <c:v>-20.309999999999999</c:v>
                      </c:pt>
                      <c:pt idx="3417">
                        <c:v>-20.309999999999999</c:v>
                      </c:pt>
                      <c:pt idx="3418">
                        <c:v>-20.309999999999999</c:v>
                      </c:pt>
                      <c:pt idx="3419">
                        <c:v>-20.309999999999999</c:v>
                      </c:pt>
                      <c:pt idx="3420">
                        <c:v>-20.309999999999999</c:v>
                      </c:pt>
                      <c:pt idx="3421">
                        <c:v>-20.309999999999999</c:v>
                      </c:pt>
                      <c:pt idx="3422">
                        <c:v>-20.309999999999999</c:v>
                      </c:pt>
                      <c:pt idx="3423">
                        <c:v>-20.309999999999999</c:v>
                      </c:pt>
                      <c:pt idx="3424">
                        <c:v>-20.309999999999999</c:v>
                      </c:pt>
                      <c:pt idx="3425">
                        <c:v>-20.309999999999999</c:v>
                      </c:pt>
                      <c:pt idx="3426">
                        <c:v>-20.309999999999999</c:v>
                      </c:pt>
                      <c:pt idx="3427">
                        <c:v>-20.309999999999999</c:v>
                      </c:pt>
                      <c:pt idx="3428">
                        <c:v>-20.309999999999999</c:v>
                      </c:pt>
                      <c:pt idx="3429">
                        <c:v>-20.309999999999999</c:v>
                      </c:pt>
                      <c:pt idx="3430">
                        <c:v>-20.309999999999999</c:v>
                      </c:pt>
                      <c:pt idx="3431">
                        <c:v>-20.309999999999999</c:v>
                      </c:pt>
                      <c:pt idx="3432">
                        <c:v>-20.309999999999999</c:v>
                      </c:pt>
                      <c:pt idx="3433">
                        <c:v>-20.309999999999999</c:v>
                      </c:pt>
                      <c:pt idx="3434">
                        <c:v>-20.309999999999999</c:v>
                      </c:pt>
                      <c:pt idx="3435">
                        <c:v>-20.309999999999999</c:v>
                      </c:pt>
                      <c:pt idx="3436">
                        <c:v>-20.309999999999999</c:v>
                      </c:pt>
                      <c:pt idx="3437">
                        <c:v>-20.309999999999999</c:v>
                      </c:pt>
                      <c:pt idx="3438">
                        <c:v>-20.309999999999999</c:v>
                      </c:pt>
                      <c:pt idx="3439">
                        <c:v>-20.309999999999999</c:v>
                      </c:pt>
                      <c:pt idx="3440">
                        <c:v>-20.309999999999999</c:v>
                      </c:pt>
                      <c:pt idx="3441">
                        <c:v>-20.309999999999999</c:v>
                      </c:pt>
                      <c:pt idx="3442">
                        <c:v>-20.309999999999999</c:v>
                      </c:pt>
                      <c:pt idx="3443">
                        <c:v>-20.309999999999999</c:v>
                      </c:pt>
                      <c:pt idx="3444">
                        <c:v>-20.309999999999999</c:v>
                      </c:pt>
                      <c:pt idx="3445">
                        <c:v>-20.309999999999999</c:v>
                      </c:pt>
                      <c:pt idx="3446">
                        <c:v>-20.310091647808068</c:v>
                      </c:pt>
                      <c:pt idx="3447">
                        <c:v>-20.32009081541084</c:v>
                      </c:pt>
                      <c:pt idx="3448">
                        <c:v>-20.319907512215</c:v>
                      </c:pt>
                      <c:pt idx="3449">
                        <c:v>-20.310000847630274</c:v>
                      </c:pt>
                      <c:pt idx="3450">
                        <c:v>-20.320183303056218</c:v>
                      </c:pt>
                      <c:pt idx="3451">
                        <c:v>-20.330089982807259</c:v>
                      </c:pt>
                      <c:pt idx="3452">
                        <c:v>-20.329999175190427</c:v>
                      </c:pt>
                      <c:pt idx="3453">
                        <c:v>-20.330091670578852</c:v>
                      </c:pt>
                      <c:pt idx="3454">
                        <c:v>-20.340090830275532</c:v>
                      </c:pt>
                      <c:pt idx="3455">
                        <c:v>-20.339999167353184</c:v>
                      </c:pt>
                      <c:pt idx="3456">
                        <c:v>-20.340000007632927</c:v>
                      </c:pt>
                      <c:pt idx="3457">
                        <c:v>-20.339908329304567</c:v>
                      </c:pt>
                      <c:pt idx="3458">
                        <c:v>-20.329909177262859</c:v>
                      </c:pt>
                      <c:pt idx="3459">
                        <c:v>-20.33000083250862</c:v>
                      </c:pt>
                      <c:pt idx="3460">
                        <c:v>-20.32990832935057</c:v>
                      </c:pt>
                      <c:pt idx="3461">
                        <c:v>-20.319817529385912</c:v>
                      </c:pt>
                      <c:pt idx="3462">
                        <c:v>-20.309910024495114</c:v>
                      </c:pt>
                      <c:pt idx="3463">
                        <c:v>-20.31000082460578</c:v>
                      </c:pt>
                      <c:pt idx="3464">
                        <c:v>-20.309999992442666</c:v>
                      </c:pt>
                      <c:pt idx="3465">
                        <c:v>-20.310091647877329</c:v>
                      </c:pt>
                      <c:pt idx="3466">
                        <c:v>-20.320090815410204</c:v>
                      </c:pt>
                      <c:pt idx="3467">
                        <c:v>-20.319907512215007</c:v>
                      </c:pt>
                      <c:pt idx="3468">
                        <c:v>-20.309909199822208</c:v>
                      </c:pt>
                      <c:pt idx="3469">
                        <c:v>-20.310000832163727</c:v>
                      </c:pt>
                      <c:pt idx="3470">
                        <c:v>-20.309999992373399</c:v>
                      </c:pt>
                      <c:pt idx="3471">
                        <c:v>-20.310000000069895</c:v>
                      </c:pt>
                      <c:pt idx="3472">
                        <c:v>-20.309999999999359</c:v>
                      </c:pt>
                      <c:pt idx="3473">
                        <c:v>-20.310000000000006</c:v>
                      </c:pt>
                      <c:pt idx="3474">
                        <c:v>-20.309999999999999</c:v>
                      </c:pt>
                      <c:pt idx="3475">
                        <c:v>-20.309999999999999</c:v>
                      </c:pt>
                      <c:pt idx="3476">
                        <c:v>-20.309999999999999</c:v>
                      </c:pt>
                      <c:pt idx="3477">
                        <c:v>-20.309999999999999</c:v>
                      </c:pt>
                      <c:pt idx="3478">
                        <c:v>-20.309999999999999</c:v>
                      </c:pt>
                      <c:pt idx="3479">
                        <c:v>-20.309999999999999</c:v>
                      </c:pt>
                      <c:pt idx="3480">
                        <c:v>-20.309999999999999</c:v>
                      </c:pt>
                      <c:pt idx="3481">
                        <c:v>-20.309999999999999</c:v>
                      </c:pt>
                      <c:pt idx="3482">
                        <c:v>-20.309999999999999</c:v>
                      </c:pt>
                      <c:pt idx="3483">
                        <c:v>-20.309999999999999</c:v>
                      </c:pt>
                      <c:pt idx="3484">
                        <c:v>-20.309999999999999</c:v>
                      </c:pt>
                      <c:pt idx="3485">
                        <c:v>-20.309999999999999</c:v>
                      </c:pt>
                      <c:pt idx="3486">
                        <c:v>-20.309999999999999</c:v>
                      </c:pt>
                      <c:pt idx="3487">
                        <c:v>-20.309999999999999</c:v>
                      </c:pt>
                      <c:pt idx="3488">
                        <c:v>-20.309999999999999</c:v>
                      </c:pt>
                      <c:pt idx="3489">
                        <c:v>-20.309999999999999</c:v>
                      </c:pt>
                      <c:pt idx="3490">
                        <c:v>-20.309999999999999</c:v>
                      </c:pt>
                      <c:pt idx="3491">
                        <c:v>-20.309999999999999</c:v>
                      </c:pt>
                      <c:pt idx="3492">
                        <c:v>-20.309999999999999</c:v>
                      </c:pt>
                      <c:pt idx="3493">
                        <c:v>-20.309999999999999</c:v>
                      </c:pt>
                      <c:pt idx="3494">
                        <c:v>-20.309999999999999</c:v>
                      </c:pt>
                      <c:pt idx="3495">
                        <c:v>-20.309999999999999</c:v>
                      </c:pt>
                      <c:pt idx="3496">
                        <c:v>-20.309999999999999</c:v>
                      </c:pt>
                      <c:pt idx="3497">
                        <c:v>-20.309999999999999</c:v>
                      </c:pt>
                      <c:pt idx="3498">
                        <c:v>-20.309999999999999</c:v>
                      </c:pt>
                      <c:pt idx="3499">
                        <c:v>-20.309999999999999</c:v>
                      </c:pt>
                      <c:pt idx="3500">
                        <c:v>-20.309999999999999</c:v>
                      </c:pt>
                      <c:pt idx="3501">
                        <c:v>-20.309999999999999</c:v>
                      </c:pt>
                      <c:pt idx="3502">
                        <c:v>-20.309999999999999</c:v>
                      </c:pt>
                      <c:pt idx="3503">
                        <c:v>-20.309999999999999</c:v>
                      </c:pt>
                      <c:pt idx="3504">
                        <c:v>-20.309999999999999</c:v>
                      </c:pt>
                      <c:pt idx="3505">
                        <c:v>-20.309999999999999</c:v>
                      </c:pt>
                      <c:pt idx="3506">
                        <c:v>-20.309999999999999</c:v>
                      </c:pt>
                      <c:pt idx="3507">
                        <c:v>-20.309999999999999</c:v>
                      </c:pt>
                      <c:pt idx="3508">
                        <c:v>-20.309999999999999</c:v>
                      </c:pt>
                      <c:pt idx="3509">
                        <c:v>-20.309999999999999</c:v>
                      </c:pt>
                      <c:pt idx="3510">
                        <c:v>-20.309999999999999</c:v>
                      </c:pt>
                      <c:pt idx="3511">
                        <c:v>-20.309999999999999</c:v>
                      </c:pt>
                      <c:pt idx="3512">
                        <c:v>-20.309999999999999</c:v>
                      </c:pt>
                      <c:pt idx="3513">
                        <c:v>-20.309999999999999</c:v>
                      </c:pt>
                      <c:pt idx="3514">
                        <c:v>-20.309999999999999</c:v>
                      </c:pt>
                      <c:pt idx="3515">
                        <c:v>-20.309999999999999</c:v>
                      </c:pt>
                      <c:pt idx="3516">
                        <c:v>-20.309999999999999</c:v>
                      </c:pt>
                      <c:pt idx="3517">
                        <c:v>-20.309999999999999</c:v>
                      </c:pt>
                      <c:pt idx="3518">
                        <c:v>-20.309908352191929</c:v>
                      </c:pt>
                      <c:pt idx="3519">
                        <c:v>-20.299909199657598</c:v>
                      </c:pt>
                      <c:pt idx="3520">
                        <c:v>-20.300092472300992</c:v>
                      </c:pt>
                      <c:pt idx="3521">
                        <c:v>-20.310090800319699</c:v>
                      </c:pt>
                      <c:pt idx="3522">
                        <c:v>-20.309907520026904</c:v>
                      </c:pt>
                      <c:pt idx="3523">
                        <c:v>-20.299817567078779</c:v>
                      </c:pt>
                      <c:pt idx="3524">
                        <c:v>-20.29000167168034</c:v>
                      </c:pt>
                      <c:pt idx="3525">
                        <c:v>-20.299999984680689</c:v>
                      </c:pt>
                      <c:pt idx="3526">
                        <c:v>-20.289816734934814</c:v>
                      </c:pt>
                      <c:pt idx="3527">
                        <c:v>-20.279910054164169</c:v>
                      </c:pt>
                      <c:pt idx="3528">
                        <c:v>-20.280000824128741</c:v>
                      </c:pt>
                      <c:pt idx="3529">
                        <c:v>-20.279999992448921</c:v>
                      </c:pt>
                      <c:pt idx="3530">
                        <c:v>-20.280000000069187</c:v>
                      </c:pt>
                      <c:pt idx="3531">
                        <c:v>-20.280091625001397</c:v>
                      </c:pt>
                      <c:pt idx="3532">
                        <c:v>-20.290090793019044</c:v>
                      </c:pt>
                      <c:pt idx="3533">
                        <c:v>-20.290090800642716</c:v>
                      </c:pt>
                      <c:pt idx="3534">
                        <c:v>-20.300090808105846</c:v>
                      </c:pt>
                      <c:pt idx="3535">
                        <c:v>-20.299999167832659</c:v>
                      </c:pt>
                      <c:pt idx="3536">
                        <c:v>-20.299908367421207</c:v>
                      </c:pt>
                      <c:pt idx="3537">
                        <c:v>-20.289909207050389</c:v>
                      </c:pt>
                      <c:pt idx="3538">
                        <c:v>-20.290000831959428</c:v>
                      </c:pt>
                      <c:pt idx="3539">
                        <c:v>-20.28999999237654</c:v>
                      </c:pt>
                      <c:pt idx="3540">
                        <c:v>-20.290091632672635</c:v>
                      </c:pt>
                      <c:pt idx="3541">
                        <c:v>-20.299999160276311</c:v>
                      </c:pt>
                      <c:pt idx="3542">
                        <c:v>-20.290000007694605</c:v>
                      </c:pt>
                      <c:pt idx="3543">
                        <c:v>-20.299999999929486</c:v>
                      </c:pt>
                      <c:pt idx="3544">
                        <c:v>-20.289908367397864</c:v>
                      </c:pt>
                      <c:pt idx="3545">
                        <c:v>-20.289909207050602</c:v>
                      </c:pt>
                      <c:pt idx="3546">
                        <c:v>-20.279817581886359</c:v>
                      </c:pt>
                      <c:pt idx="3547">
                        <c:v>-20.269910053864837</c:v>
                      </c:pt>
                      <c:pt idx="3548">
                        <c:v>-20.270000824063128</c:v>
                      </c:pt>
                      <c:pt idx="3549">
                        <c:v>-20.26990837504761</c:v>
                      </c:pt>
                      <c:pt idx="3550">
                        <c:v>-20.259909229570088</c:v>
                      </c:pt>
                      <c:pt idx="3551">
                        <c:v>-20.260000831546133</c:v>
                      </c:pt>
                      <c:pt idx="3552">
                        <c:v>-20.259999992382223</c:v>
                      </c:pt>
                      <c:pt idx="3553">
                        <c:v>-20.25990839026548</c:v>
                      </c:pt>
                      <c:pt idx="3554">
                        <c:v>-20.24990923695805</c:v>
                      </c:pt>
                      <c:pt idx="3555">
                        <c:v>-20.250000831409498</c:v>
                      </c:pt>
                      <c:pt idx="3556">
                        <c:v>-20.249999992384105</c:v>
                      </c:pt>
                      <c:pt idx="3557">
                        <c:v>-20.250000000069765</c:v>
                      </c:pt>
                      <c:pt idx="3558">
                        <c:v>-20.249908397792023</c:v>
                      </c:pt>
                      <c:pt idx="3559">
                        <c:v>-20.239817649803609</c:v>
                      </c:pt>
                      <c:pt idx="3560">
                        <c:v>-20.229818496056701</c:v>
                      </c:pt>
                      <c:pt idx="3561">
                        <c:v>-20.219635344506713</c:v>
                      </c:pt>
                      <c:pt idx="3562">
                        <c:v>-20.189728668707716</c:v>
                      </c:pt>
                      <c:pt idx="3563">
                        <c:v>-20.189727814262575</c:v>
                      </c:pt>
                      <c:pt idx="3564">
                        <c:v>-20.159453288074378</c:v>
                      </c:pt>
                      <c:pt idx="3565">
                        <c:v>-20.129730469597618</c:v>
                      </c:pt>
                      <c:pt idx="3566">
                        <c:v>-20.129727933077849</c:v>
                      </c:pt>
                      <c:pt idx="3567">
                        <c:v>-20.09945355867405</c:v>
                      </c:pt>
                      <c:pt idx="3568">
                        <c:v>-20.069639135354521</c:v>
                      </c:pt>
                      <c:pt idx="3569">
                        <c:v>-20.059546009879973</c:v>
                      </c:pt>
                      <c:pt idx="3570">
                        <c:v>-20.019455583788144</c:v>
                      </c:pt>
                      <c:pt idx="3571">
                        <c:v>-19.999456500504706</c:v>
                      </c:pt>
                      <c:pt idx="3572">
                        <c:v>-19.959456671979172</c:v>
                      </c:pt>
                      <c:pt idx="3573">
                        <c:v>-19.939456760295037</c:v>
                      </c:pt>
                      <c:pt idx="3574">
                        <c:v>-19.899365602059987</c:v>
                      </c:pt>
                      <c:pt idx="3575">
                        <c:v>-19.869366591797704</c:v>
                      </c:pt>
                      <c:pt idx="3576">
                        <c:v>-19.829366792141478</c:v>
                      </c:pt>
                      <c:pt idx="3577">
                        <c:v>-19.799275685615491</c:v>
                      </c:pt>
                      <c:pt idx="3578">
                        <c:v>-19.749185591854289</c:v>
                      </c:pt>
                      <c:pt idx="3579">
                        <c:v>-19.709277876230452</c:v>
                      </c:pt>
                      <c:pt idx="3580">
                        <c:v>-19.669277273320681</c:v>
                      </c:pt>
                      <c:pt idx="3581">
                        <c:v>-19.629186383681144</c:v>
                      </c:pt>
                      <c:pt idx="3582">
                        <c:v>-19.579278643206454</c:v>
                      </c:pt>
                      <c:pt idx="3583">
                        <c:v>-19.549277981391526</c:v>
                      </c:pt>
                      <c:pt idx="3584">
                        <c:v>-19.499005176931735</c:v>
                      </c:pt>
                      <c:pt idx="3585">
                        <c:v>-19.439099141902631</c:v>
                      </c:pt>
                      <c:pt idx="3586">
                        <c:v>-19.399098583919447</c:v>
                      </c:pt>
                      <c:pt idx="3587">
                        <c:v>-19.339099034146081</c:v>
                      </c:pt>
                      <c:pt idx="3588">
                        <c:v>-19.299281098969104</c:v>
                      </c:pt>
                      <c:pt idx="3589">
                        <c:v>-19.259097968733396</c:v>
                      </c:pt>
                      <c:pt idx="3590">
                        <c:v>-19.199009265234046</c:v>
                      </c:pt>
                      <c:pt idx="3591">
                        <c:v>-19.149192025841643</c:v>
                      </c:pt>
                      <c:pt idx="3592">
                        <c:v>-19.109190632895711</c:v>
                      </c:pt>
                      <c:pt idx="3593">
                        <c:v>-19.059100270768823</c:v>
                      </c:pt>
                      <c:pt idx="3594">
                        <c:v>-19.009010789496475</c:v>
                      </c:pt>
                      <c:pt idx="3595">
                        <c:v>-18.948921462153603</c:v>
                      </c:pt>
                      <c:pt idx="3596">
                        <c:v>-18.8884698988109</c:v>
                      </c:pt>
                      <c:pt idx="3597">
                        <c:v>-18.777479875432743</c:v>
                      </c:pt>
                      <c:pt idx="3598">
                        <c:v>-18.608124939564711</c:v>
                      </c:pt>
                      <c:pt idx="3599">
                        <c:v>-18.569203847945644</c:v>
                      </c:pt>
                      <c:pt idx="3600">
                        <c:v>-18.519013816878374</c:v>
                      </c:pt>
                      <c:pt idx="3601">
                        <c:v>-18.459016015656275</c:v>
                      </c:pt>
                      <c:pt idx="3602">
                        <c:v>-18.409106623170135</c:v>
                      </c:pt>
                      <c:pt idx="3603">
                        <c:v>-18.359106170704376</c:v>
                      </c:pt>
                      <c:pt idx="3604">
                        <c:v>-18.309106539530461</c:v>
                      </c:pt>
                      <c:pt idx="3605">
                        <c:v>-18.258205749883238</c:v>
                      </c:pt>
                      <c:pt idx="3606">
                        <c:v>-18.108036040533765</c:v>
                      </c:pt>
                      <c:pt idx="3607">
                        <c:v>-18.038848269343134</c:v>
                      </c:pt>
                      <c:pt idx="3608">
                        <c:v>-17.979021348488473</c:v>
                      </c:pt>
                      <c:pt idx="3609">
                        <c:v>-17.929110064220652</c:v>
                      </c:pt>
                      <c:pt idx="3610">
                        <c:v>-17.879019792540927</c:v>
                      </c:pt>
                      <c:pt idx="3611">
                        <c:v>-17.818931288438453</c:v>
                      </c:pt>
                      <c:pt idx="3612">
                        <c:v>-17.759022352734853</c:v>
                      </c:pt>
                      <c:pt idx="3613">
                        <c:v>-17.709021932780647</c:v>
                      </c:pt>
                      <c:pt idx="3614">
                        <c:v>-17.648932744082465</c:v>
                      </c:pt>
                      <c:pt idx="3615">
                        <c:v>-17.589023688197237</c:v>
                      </c:pt>
                      <c:pt idx="3616">
                        <c:v>-17.539023269357187</c:v>
                      </c:pt>
                      <c:pt idx="3617">
                        <c:v>-17.478665567098286</c:v>
                      </c:pt>
                      <c:pt idx="3618">
                        <c:v>-17.38866974069408</c:v>
                      </c:pt>
                      <c:pt idx="3619">
                        <c:v>-17.328938659162052</c:v>
                      </c:pt>
                      <c:pt idx="3620">
                        <c:v>-17.268936770567134</c:v>
                      </c:pt>
                      <c:pt idx="3621">
                        <c:v>-17.209116002869386</c:v>
                      </c:pt>
                      <c:pt idx="3622">
                        <c:v>-17.169204008684972</c:v>
                      </c:pt>
                      <c:pt idx="3623">
                        <c:v>-17.119114259918668</c:v>
                      </c:pt>
                      <c:pt idx="3624">
                        <c:v>-17.069115418738953</c:v>
                      </c:pt>
                      <c:pt idx="3625">
                        <c:v>-17.019026553016548</c:v>
                      </c:pt>
                      <c:pt idx="3626">
                        <c:v>-16.959116986302508</c:v>
                      </c:pt>
                      <c:pt idx="3627">
                        <c:v>-16.919116465207992</c:v>
                      </c:pt>
                      <c:pt idx="3628">
                        <c:v>-16.859027799983465</c:v>
                      </c:pt>
                      <c:pt idx="3629">
                        <c:v>-16.808939920035527</c:v>
                      </c:pt>
                      <c:pt idx="3630">
                        <c:v>-16.739030311536229</c:v>
                      </c:pt>
                      <c:pt idx="3631">
                        <c:v>-16.699207784916037</c:v>
                      </c:pt>
                      <c:pt idx="3632">
                        <c:v>-16.649117578507749</c:v>
                      </c:pt>
                      <c:pt idx="3633">
                        <c:v>-16.599118735677482</c:v>
                      </c:pt>
                      <c:pt idx="3634">
                        <c:v>-16.549030204686531</c:v>
                      </c:pt>
                      <c:pt idx="3635">
                        <c:v>-16.488942626723663</c:v>
                      </c:pt>
                      <c:pt idx="3636">
                        <c:v>-16.428855124774309</c:v>
                      </c:pt>
                      <c:pt idx="3637">
                        <c:v>-16.358767805509203</c:v>
                      </c:pt>
                      <c:pt idx="3638">
                        <c:v>-16.288946651880771</c:v>
                      </c:pt>
                      <c:pt idx="3639">
                        <c:v>-16.239122797256694</c:v>
                      </c:pt>
                      <c:pt idx="3640">
                        <c:v>-16.189032969607155</c:v>
                      </c:pt>
                      <c:pt idx="3641">
                        <c:v>-16.12894565461583</c:v>
                      </c:pt>
                      <c:pt idx="3642">
                        <c:v>-16.068946934674109</c:v>
                      </c:pt>
                      <c:pt idx="3643">
                        <c:v>-16.008947429517494</c:v>
                      </c:pt>
                      <c:pt idx="3644">
                        <c:v>-15.948947930830485</c:v>
                      </c:pt>
                      <c:pt idx="3645">
                        <c:v>-15.889036837379333</c:v>
                      </c:pt>
                      <c:pt idx="3646">
                        <c:v>-15.8390364369819</c:v>
                      </c:pt>
                      <c:pt idx="3647">
                        <c:v>-15.779125230829964</c:v>
                      </c:pt>
                      <c:pt idx="3648">
                        <c:v>-15.739213026260847</c:v>
                      </c:pt>
                      <c:pt idx="3649">
                        <c:v>-15.689036036774439</c:v>
                      </c:pt>
                      <c:pt idx="3650">
                        <c:v>-15.629038060150842</c:v>
                      </c:pt>
                      <c:pt idx="3651">
                        <c:v>-15.579038426292867</c:v>
                      </c:pt>
                      <c:pt idx="3652">
                        <c:v>-15.51903888345228</c:v>
                      </c:pt>
                      <c:pt idx="3653">
                        <c:v>-15.46912737234593</c:v>
                      </c:pt>
                      <c:pt idx="3654">
                        <c:v>-15.419215015349128</c:v>
                      </c:pt>
                      <c:pt idx="3655">
                        <c:v>-15.379214493963573</c:v>
                      </c:pt>
                      <c:pt idx="3656">
                        <c:v>-15.328950777532345</c:v>
                      </c:pt>
                      <c:pt idx="3657">
                        <c:v>-15.258777757589666</c:v>
                      </c:pt>
                      <c:pt idx="3658">
                        <c:v>-15.188955786099164</c:v>
                      </c:pt>
                      <c:pt idx="3659">
                        <c:v>-15.139042515266091</c:v>
                      </c:pt>
                      <c:pt idx="3660">
                        <c:v>-15.078954373938949</c:v>
                      </c:pt>
                      <c:pt idx="3661">
                        <c:v>-15.019043440878521</c:v>
                      </c:pt>
                      <c:pt idx="3662">
                        <c:v>-14.969130798809315</c:v>
                      </c:pt>
                      <c:pt idx="3663">
                        <c:v>-14.919042652868441</c:v>
                      </c:pt>
                      <c:pt idx="3664">
                        <c:v>-14.858868515795686</c:v>
                      </c:pt>
                      <c:pt idx="3665">
                        <c:v>-14.788783035932024</c:v>
                      </c:pt>
                      <c:pt idx="3666">
                        <c:v>-14.718872045702357</c:v>
                      </c:pt>
                      <c:pt idx="3667">
                        <c:v>-14.65904689079855</c:v>
                      </c:pt>
                      <c:pt idx="3668">
                        <c:v>-14.608870719675718</c:v>
                      </c:pt>
                      <c:pt idx="3669">
                        <c:v>-14.528785521744476</c:v>
                      </c:pt>
                      <c:pt idx="3670">
                        <c:v>-14.468874255472995</c:v>
                      </c:pt>
                      <c:pt idx="3671">
                        <c:v>-14.398874103510625</c:v>
                      </c:pt>
                      <c:pt idx="3672">
                        <c:v>-14.338874638871083</c:v>
                      </c:pt>
                      <c:pt idx="3673">
                        <c:v>-14.268962530820598</c:v>
                      </c:pt>
                      <c:pt idx="3674">
                        <c:v>-14.21896217374035</c:v>
                      </c:pt>
                      <c:pt idx="3675">
                        <c:v>-14.148875558739924</c:v>
                      </c:pt>
                      <c:pt idx="3676">
                        <c:v>-14.088963996164413</c:v>
                      </c:pt>
                      <c:pt idx="3677">
                        <c:v>-14.028963715988898</c:v>
                      </c:pt>
                      <c:pt idx="3678">
                        <c:v>-13.96835473358602</c:v>
                      </c:pt>
                      <c:pt idx="3679">
                        <c:v>-13.838361714604009</c:v>
                      </c:pt>
                      <c:pt idx="3680">
                        <c:v>-13.778970991092455</c:v>
                      </c:pt>
                      <c:pt idx="3681">
                        <c:v>-13.718879285770562</c:v>
                      </c:pt>
                      <c:pt idx="3682">
                        <c:v>-13.64870700145163</c:v>
                      </c:pt>
                      <c:pt idx="3683">
                        <c:v>-13.568882897945576</c:v>
                      </c:pt>
                      <c:pt idx="3684">
                        <c:v>-13.519142090900356</c:v>
                      </c:pt>
                      <c:pt idx="3685">
                        <c:v>-13.468966727707928</c:v>
                      </c:pt>
                      <c:pt idx="3686">
                        <c:v>-13.39879545846979</c:v>
                      </c:pt>
                      <c:pt idx="3687">
                        <c:v>-13.328884234295204</c:v>
                      </c:pt>
                      <c:pt idx="3688">
                        <c:v>-13.269057170535456</c:v>
                      </c:pt>
                      <c:pt idx="3689">
                        <c:v>-13.219142599218191</c:v>
                      </c:pt>
                      <c:pt idx="3690">
                        <c:v>-13.168882629096954</c:v>
                      </c:pt>
                      <c:pt idx="3691">
                        <c:v>-13.088972044819403</c:v>
                      </c:pt>
                      <c:pt idx="3692">
                        <c:v>-13.049144475684345</c:v>
                      </c:pt>
                      <c:pt idx="3693">
                        <c:v>-12.989056986941392</c:v>
                      </c:pt>
                      <c:pt idx="3694">
                        <c:v>-12.939230844535695</c:v>
                      </c:pt>
                      <c:pt idx="3695">
                        <c:v>-12.899402263251384</c:v>
                      </c:pt>
                      <c:pt idx="3696">
                        <c:v>-12.869314604287737</c:v>
                      </c:pt>
                      <c:pt idx="3697">
                        <c:v>-12.819229342652147</c:v>
                      </c:pt>
                      <c:pt idx="3698">
                        <c:v>-12.779144060079599</c:v>
                      </c:pt>
                      <c:pt idx="3699">
                        <c:v>-12.719145196226426</c:v>
                      </c:pt>
                      <c:pt idx="3700">
                        <c:v>-12.679317836121152</c:v>
                      </c:pt>
                      <c:pt idx="3701">
                        <c:v>-12.63940272597652</c:v>
                      </c:pt>
                      <c:pt idx="3702">
                        <c:v>-12.609402134435985</c:v>
                      </c:pt>
                      <c:pt idx="3703">
                        <c:v>-12.569574561030016</c:v>
                      </c:pt>
                      <c:pt idx="3704">
                        <c:v>-12.559573109416139</c:v>
                      </c:pt>
                      <c:pt idx="3705">
                        <c:v>-12.519487171014038</c:v>
                      </c:pt>
                      <c:pt idx="3706">
                        <c:v>-12.499487990609582</c:v>
                      </c:pt>
                      <c:pt idx="3707">
                        <c:v>-12.459316055613497</c:v>
                      </c:pt>
                      <c:pt idx="3708">
                        <c:v>-12.419403764520812</c:v>
                      </c:pt>
                      <c:pt idx="3709">
                        <c:v>-12.389661140049014</c:v>
                      </c:pt>
                      <c:pt idx="3710">
                        <c:v>-12.379744943404559</c:v>
                      </c:pt>
                      <c:pt idx="3711">
                        <c:v>-12.359486332295761</c:v>
                      </c:pt>
                      <c:pt idx="3712">
                        <c:v>-12.319230864913065</c:v>
                      </c:pt>
                      <c:pt idx="3713">
                        <c:v>-12.269491108661345</c:v>
                      </c:pt>
                      <c:pt idx="3714">
                        <c:v>-12.259832552083079</c:v>
                      </c:pt>
                      <c:pt idx="3715">
                        <c:v>-12.249743728778775</c:v>
                      </c:pt>
                      <c:pt idx="3716">
                        <c:v>-12.229744531534177</c:v>
                      </c:pt>
                      <c:pt idx="3717">
                        <c:v>-12.21965866132191</c:v>
                      </c:pt>
                      <c:pt idx="3718">
                        <c:v>-12.189745341382391</c:v>
                      </c:pt>
                      <c:pt idx="3719">
                        <c:v>-12.189916323426145</c:v>
                      </c:pt>
                      <c:pt idx="3720">
                        <c:v>-12.179657292500591</c:v>
                      </c:pt>
                      <c:pt idx="3721">
                        <c:v>-12.149573759359443</c:v>
                      </c:pt>
                      <c:pt idx="3722">
                        <c:v>-12.129832011878682</c:v>
                      </c:pt>
                      <c:pt idx="3723">
                        <c:v>-12.129915618600702</c:v>
                      </c:pt>
                      <c:pt idx="3724">
                        <c:v>-12.119571641839787</c:v>
                      </c:pt>
                      <c:pt idx="3725">
                        <c:v>-12.079574725884095</c:v>
                      </c:pt>
                      <c:pt idx="3726">
                        <c:v>-12.069832081862744</c:v>
                      </c:pt>
                      <c:pt idx="3727">
                        <c:v>-12.059829887393308</c:v>
                      </c:pt>
                      <c:pt idx="3728">
                        <c:v>-12.049744149609717</c:v>
                      </c:pt>
                      <c:pt idx="3729">
                        <c:v>-12.029659168096208</c:v>
                      </c:pt>
                      <c:pt idx="3730">
                        <c:v>-12.009745692851126</c:v>
                      </c:pt>
                      <c:pt idx="3731">
                        <c:v>-11.999916443812985</c:v>
                      </c:pt>
                      <c:pt idx="3732">
                        <c:v>-11.999743506797081</c:v>
                      </c:pt>
                      <c:pt idx="3733">
                        <c:v>-11.969659332295898</c:v>
                      </c:pt>
                      <c:pt idx="3734">
                        <c:v>-11.959745790106286</c:v>
                      </c:pt>
                      <c:pt idx="3735">
                        <c:v>-11.939830785254863</c:v>
                      </c:pt>
                      <c:pt idx="3736">
                        <c:v>-11.940001450113154</c:v>
                      </c:pt>
                      <c:pt idx="3737">
                        <c:v>-11.939828594335042</c:v>
                      </c:pt>
                      <c:pt idx="3738">
                        <c:v>-11.919573052039878</c:v>
                      </c:pt>
                      <c:pt idx="3739">
                        <c:v>-11.889575340432609</c:v>
                      </c:pt>
                      <c:pt idx="3740">
                        <c:v>-11.869404086477582</c:v>
                      </c:pt>
                      <c:pt idx="3741">
                        <c:v>-11.819234549820562</c:v>
                      </c:pt>
                      <c:pt idx="3742">
                        <c:v>-11.779493009262088</c:v>
                      </c:pt>
                      <c:pt idx="3743">
                        <c:v>-11.759747607338671</c:v>
                      </c:pt>
                      <c:pt idx="3744">
                        <c:v>-11.749916589251717</c:v>
                      </c:pt>
                      <c:pt idx="3745">
                        <c:v>-11.749829572780785</c:v>
                      </c:pt>
                      <c:pt idx="3746">
                        <c:v>-11.729573671984069</c:v>
                      </c:pt>
                      <c:pt idx="3747">
                        <c:v>-11.699661497285309</c:v>
                      </c:pt>
                      <c:pt idx="3748">
                        <c:v>-11.689917364508737</c:v>
                      </c:pt>
                      <c:pt idx="3749">
                        <c:v>-11.689829645328023</c:v>
                      </c:pt>
                      <c:pt idx="3750">
                        <c:v>-11.669573869398944</c:v>
                      </c:pt>
                      <c:pt idx="3751">
                        <c:v>-11.639576155171298</c:v>
                      </c:pt>
                      <c:pt idx="3752">
                        <c:v>-11.619576201233384</c:v>
                      </c:pt>
                      <c:pt idx="3753">
                        <c:v>-11.589576299208998</c:v>
                      </c:pt>
                      <c:pt idx="3754">
                        <c:v>-11.569747266587456</c:v>
                      </c:pt>
                      <c:pt idx="3755">
                        <c:v>-11.559916714752784</c:v>
                      </c:pt>
                      <c:pt idx="3756">
                        <c:v>-11.559829822186863</c:v>
                      </c:pt>
                      <c:pt idx="3757">
                        <c:v>-11.539659727838577</c:v>
                      </c:pt>
                      <c:pt idx="3758">
                        <c:v>-11.51966123338137</c:v>
                      </c:pt>
                      <c:pt idx="3759">
                        <c:v>-11.499832083073683</c:v>
                      </c:pt>
                      <c:pt idx="3760">
                        <c:v>-11.499830623930473</c:v>
                      </c:pt>
                      <c:pt idx="3761">
                        <c:v>-11.479830662577696</c:v>
                      </c:pt>
                      <c:pt idx="3762">
                        <c:v>-11.479745270369493</c:v>
                      </c:pt>
                      <c:pt idx="3763">
                        <c:v>-11.449660686363602</c:v>
                      </c:pt>
                      <c:pt idx="3764">
                        <c:v>-11.439917531085809</c:v>
                      </c:pt>
                      <c:pt idx="3765">
                        <c:v>-11.440000703999855</c:v>
                      </c:pt>
                      <c:pt idx="3766">
                        <c:v>-11.439914628508889</c:v>
                      </c:pt>
                      <c:pt idx="3767">
                        <c:v>-11.429915369836797</c:v>
                      </c:pt>
                      <c:pt idx="3768">
                        <c:v>-11.429744645739444</c:v>
                      </c:pt>
                      <c:pt idx="3769">
                        <c:v>-11.399575483665846</c:v>
                      </c:pt>
                      <c:pt idx="3770">
                        <c:v>-11.379832970391021</c:v>
                      </c:pt>
                      <c:pt idx="3771">
                        <c:v>-11.380001425195452</c:v>
                      </c:pt>
                      <c:pt idx="3772">
                        <c:v>-11.379829336005871</c:v>
                      </c:pt>
                      <c:pt idx="3773">
                        <c:v>-11.359830830507839</c:v>
                      </c:pt>
                      <c:pt idx="3774">
                        <c:v>-11.359745505021133</c:v>
                      </c:pt>
                      <c:pt idx="3775">
                        <c:v>-11.329660998766389</c:v>
                      </c:pt>
                      <c:pt idx="3776">
                        <c:v>-11.319832318441513</c:v>
                      </c:pt>
                      <c:pt idx="3777">
                        <c:v>-11.30991615018069</c:v>
                      </c:pt>
                      <c:pt idx="3778">
                        <c:v>-11.309915435265259</c:v>
                      </c:pt>
                      <c:pt idx="3779">
                        <c:v>-11.299744901447903</c:v>
                      </c:pt>
                      <c:pt idx="3780">
                        <c:v>-11.279661134743085</c:v>
                      </c:pt>
                      <c:pt idx="3781">
                        <c:v>-11.259747148028875</c:v>
                      </c:pt>
                      <c:pt idx="3782">
                        <c:v>-11.249831674680076</c:v>
                      </c:pt>
                      <c:pt idx="3783">
                        <c:v>-11.240001434699685</c:v>
                      </c:pt>
                      <c:pt idx="3784">
                        <c:v>-11.249914747451477</c:v>
                      </c:pt>
                      <c:pt idx="3785">
                        <c:v>-11.229830272252373</c:v>
                      </c:pt>
                      <c:pt idx="3786">
                        <c:v>-11.22983099221055</c:v>
                      </c:pt>
                      <c:pt idx="3787">
                        <c:v>-11.209660584119664</c:v>
                      </c:pt>
                      <c:pt idx="3788">
                        <c:v>-11.18983249011208</c:v>
                      </c:pt>
                      <c:pt idx="3789">
                        <c:v>-11.190001427198824</c:v>
                      </c:pt>
                      <c:pt idx="3790">
                        <c:v>-11.189999987840141</c:v>
                      </c:pt>
                      <c:pt idx="3791">
                        <c:v>-11.189914799233222</c:v>
                      </c:pt>
                      <c:pt idx="3792">
                        <c:v>-11.179745142964526</c:v>
                      </c:pt>
                      <c:pt idx="3793">
                        <c:v>-11.159661446262932</c:v>
                      </c:pt>
                      <c:pt idx="3794">
                        <c:v>-11.139747379322293</c:v>
                      </c:pt>
                      <c:pt idx="3795">
                        <c:v>-11.129916989896365</c:v>
                      </c:pt>
                      <c:pt idx="3796">
                        <c:v>-11.130000706926147</c:v>
                      </c:pt>
                      <c:pt idx="3797">
                        <c:v>-11.129914832521553</c:v>
                      </c:pt>
                      <c:pt idx="3798">
                        <c:v>-11.119915570349747</c:v>
                      </c:pt>
                      <c:pt idx="3799">
                        <c:v>-11.120000718959783</c:v>
                      </c:pt>
                      <c:pt idx="3800">
                        <c:v>-11.119829684091698</c:v>
                      </c:pt>
                      <c:pt idx="3801">
                        <c:v>-11.099746024802547</c:v>
                      </c:pt>
                      <c:pt idx="3802">
                        <c:v>-11.089831891815814</c:v>
                      </c:pt>
                      <c:pt idx="3803">
                        <c:v>-11.079831173797174</c:v>
                      </c:pt>
                      <c:pt idx="3804">
                        <c:v>-11.069831192919018</c:v>
                      </c:pt>
                      <c:pt idx="3805">
                        <c:v>-11.059916321287005</c:v>
                      </c:pt>
                      <c:pt idx="3806">
                        <c:v>-11.060000712235745</c:v>
                      </c:pt>
                      <c:pt idx="3807">
                        <c:v>-11.059829762891169</c:v>
                      </c:pt>
                      <c:pt idx="3808">
                        <c:v>-11.039575936718025</c:v>
                      </c:pt>
                      <c:pt idx="3809">
                        <c:v>-11.009748359817694</c:v>
                      </c:pt>
                      <c:pt idx="3810">
                        <c:v>-11.009917058280687</c:v>
                      </c:pt>
                      <c:pt idx="3811">
                        <c:v>-10.999915629446566</c:v>
                      </c:pt>
                      <c:pt idx="3812">
                        <c:v>-11.000000717792524</c:v>
                      </c:pt>
                      <c:pt idx="3813">
                        <c:v>-10.999999993893296</c:v>
                      </c:pt>
                      <c:pt idx="3814">
                        <c:v>-10.999914923861972</c:v>
                      </c:pt>
                      <c:pt idx="3815">
                        <c:v>-10.989915654101663</c:v>
                      </c:pt>
                      <c:pt idx="3816">
                        <c:v>-10.989915647889541</c:v>
                      </c:pt>
                      <c:pt idx="3817">
                        <c:v>-10.979660465177277</c:v>
                      </c:pt>
                      <c:pt idx="3818">
                        <c:v>-10.949662713761025</c:v>
                      </c:pt>
                      <c:pt idx="3819">
                        <c:v>-10.939917831284379</c:v>
                      </c:pt>
                      <c:pt idx="3820">
                        <c:v>-10.940000698737228</c:v>
                      </c:pt>
                      <c:pt idx="3821">
                        <c:v>-10.939999994058155</c:v>
                      </c:pt>
                      <c:pt idx="3822">
                        <c:v>-10.940000000050528</c:v>
                      </c:pt>
                      <c:pt idx="3823">
                        <c:v>-10.939914963106569</c:v>
                      </c:pt>
                      <c:pt idx="3824">
                        <c:v>-10.929915692724622</c:v>
                      </c:pt>
                      <c:pt idx="3825">
                        <c:v>-10.93008574721472</c:v>
                      </c:pt>
                      <c:pt idx="3826">
                        <c:v>-10.939914233939326</c:v>
                      </c:pt>
                      <c:pt idx="3827">
                        <c:v>-10.919745657809436</c:v>
                      </c:pt>
                      <c:pt idx="3828">
                        <c:v>-10.909747110573205</c:v>
                      </c:pt>
                      <c:pt idx="3829">
                        <c:v>-10.889832141319191</c:v>
                      </c:pt>
                      <c:pt idx="3830">
                        <c:v>-10.889916422695601</c:v>
                      </c:pt>
                      <c:pt idx="3831">
                        <c:v>-10.879915712754993</c:v>
                      </c:pt>
                      <c:pt idx="3832">
                        <c:v>-10.880000716421627</c:v>
                      </c:pt>
                      <c:pt idx="3833">
                        <c:v>-10.879999993910587</c:v>
                      </c:pt>
                      <c:pt idx="3834">
                        <c:v>-10.880000000051758</c:v>
                      </c:pt>
                      <c:pt idx="3835">
                        <c:v>-10.879915002367255</c:v>
                      </c:pt>
                      <c:pt idx="3836">
                        <c:v>-10.869915731311783</c:v>
                      </c:pt>
                      <c:pt idx="3837">
                        <c:v>-10.870000716208786</c:v>
                      </c:pt>
                      <c:pt idx="3838">
                        <c:v>-10.869999993912863</c:v>
                      </c:pt>
                      <c:pt idx="3839">
                        <c:v>-10.870000000051734</c:v>
                      </c:pt>
                      <c:pt idx="3840">
                        <c:v>-10.869915008907178</c:v>
                      </c:pt>
                      <c:pt idx="3841">
                        <c:v>-10.859915737739543</c:v>
                      </c:pt>
                      <c:pt idx="3842">
                        <c:v>-10.859830746992133</c:v>
                      </c:pt>
                      <c:pt idx="3843">
                        <c:v>-10.839916466689191</c:v>
                      </c:pt>
                      <c:pt idx="3844">
                        <c:v>-10.850085687865048</c:v>
                      </c:pt>
                      <c:pt idx="3845">
                        <c:v>-10.849999271841527</c:v>
                      </c:pt>
                      <c:pt idx="3846">
                        <c:v>-10.849915028172196</c:v>
                      </c:pt>
                      <c:pt idx="3847">
                        <c:v>-10.839745807582254</c:v>
                      </c:pt>
                      <c:pt idx="3848">
                        <c:v>-10.819832242762617</c:v>
                      </c:pt>
                      <c:pt idx="3849">
                        <c:v>-10.819916466830932</c:v>
                      </c:pt>
                      <c:pt idx="3850">
                        <c:v>-10.809915757755968</c:v>
                      </c:pt>
                      <c:pt idx="3851">
                        <c:v>-10.810000715653651</c:v>
                      </c:pt>
                      <c:pt idx="3852">
                        <c:v>-10.809999993920389</c:v>
                      </c:pt>
                      <c:pt idx="3853">
                        <c:v>-10.810000000051648</c:v>
                      </c:pt>
                      <c:pt idx="3854">
                        <c:v>-10.809999999999562</c:v>
                      </c:pt>
                      <c:pt idx="3855">
                        <c:v>-10.810000000000004</c:v>
                      </c:pt>
                      <c:pt idx="3856">
                        <c:v>-10.81</c:v>
                      </c:pt>
                      <c:pt idx="3857">
                        <c:v>-10.81</c:v>
                      </c:pt>
                      <c:pt idx="3858">
                        <c:v>-10.81</c:v>
                      </c:pt>
                      <c:pt idx="3859">
                        <c:v>-10.81</c:v>
                      </c:pt>
                      <c:pt idx="3860">
                        <c:v>-10.809915048126044</c:v>
                      </c:pt>
                      <c:pt idx="3861">
                        <c:v>-10.799830830944449</c:v>
                      </c:pt>
                      <c:pt idx="3862">
                        <c:v>-10.790001436901813</c:v>
                      </c:pt>
                      <c:pt idx="3863">
                        <c:v>-10.80008493313526</c:v>
                      </c:pt>
                      <c:pt idx="3864">
                        <c:v>-10.799999278532587</c:v>
                      </c:pt>
                      <c:pt idx="3865">
                        <c:v>-10.799915060787459</c:v>
                      </c:pt>
                      <c:pt idx="3866">
                        <c:v>-10.789915782654365</c:v>
                      </c:pt>
                      <c:pt idx="3867">
                        <c:v>-10.790170592950485</c:v>
                      </c:pt>
                      <c:pt idx="3868">
                        <c:v>-10.810083502654875</c:v>
                      </c:pt>
                      <c:pt idx="3869">
                        <c:v>-10.799914345342779</c:v>
                      </c:pt>
                      <c:pt idx="3870">
                        <c:v>-10.800000727596409</c:v>
                      </c:pt>
                      <c:pt idx="3871">
                        <c:v>-10.799999993819409</c:v>
                      </c:pt>
                      <c:pt idx="3872">
                        <c:v>-10.79991505471143</c:v>
                      </c:pt>
                      <c:pt idx="3873">
                        <c:v>-10.790085660324355</c:v>
                      </c:pt>
                      <c:pt idx="3874">
                        <c:v>-10.810084224173449</c:v>
                      </c:pt>
                      <c:pt idx="3875">
                        <c:v>-10.799914339213815</c:v>
                      </c:pt>
                      <c:pt idx="3876">
                        <c:v>-10.7999157823074</c:v>
                      </c:pt>
                      <c:pt idx="3877">
                        <c:v>-10.789660960098292</c:v>
                      </c:pt>
                      <c:pt idx="3878">
                        <c:v>-10.759748121441666</c:v>
                      </c:pt>
                      <c:pt idx="3879">
                        <c:v>-10.760087058152633</c:v>
                      </c:pt>
                      <c:pt idx="3880">
                        <c:v>-10.770084186400563</c:v>
                      </c:pt>
                      <c:pt idx="3881">
                        <c:v>-10.769999285040692</c:v>
                      </c:pt>
                      <c:pt idx="3882">
                        <c:v>-10.769915080323404</c:v>
                      </c:pt>
                      <c:pt idx="3883">
                        <c:v>-10.759915801911692</c:v>
                      </c:pt>
                      <c:pt idx="3884">
                        <c:v>-10.759915795784021</c:v>
                      </c:pt>
                      <c:pt idx="3885">
                        <c:v>-10.749915802308955</c:v>
                      </c:pt>
                      <c:pt idx="3886">
                        <c:v>-10.750000714945259</c:v>
                      </c:pt>
                      <c:pt idx="3887">
                        <c:v>-10.749999993929208</c:v>
                      </c:pt>
                      <c:pt idx="3888">
                        <c:v>-10.750000000051548</c:v>
                      </c:pt>
                      <c:pt idx="3889">
                        <c:v>-10.749999999999563</c:v>
                      </c:pt>
                      <c:pt idx="3890">
                        <c:v>-10.750000000000004</c:v>
                      </c:pt>
                      <c:pt idx="3891">
                        <c:v>-10.75</c:v>
                      </c:pt>
                      <c:pt idx="3892">
                        <c:v>-10.75</c:v>
                      </c:pt>
                      <c:pt idx="3893">
                        <c:v>-10.75</c:v>
                      </c:pt>
                      <c:pt idx="3894">
                        <c:v>-10.75</c:v>
                      </c:pt>
                      <c:pt idx="3895">
                        <c:v>-10.749830174616582</c:v>
                      </c:pt>
                      <c:pt idx="3896">
                        <c:v>-10.729916542172385</c:v>
                      </c:pt>
                      <c:pt idx="3897">
                        <c:v>-10.740085614773255</c:v>
                      </c:pt>
                      <c:pt idx="3898">
                        <c:v>-10.739999273077794</c:v>
                      </c:pt>
                      <c:pt idx="3899">
                        <c:v>-10.739830193842321</c:v>
                      </c:pt>
                      <c:pt idx="3900">
                        <c:v>-10.719831655309081</c:v>
                      </c:pt>
                      <c:pt idx="3901">
                        <c:v>-10.719831642902234</c:v>
                      </c:pt>
                      <c:pt idx="3902">
                        <c:v>-10.699831668881309</c:v>
                      </c:pt>
                      <c:pt idx="3903">
                        <c:v>-10.699916548728234</c:v>
                      </c:pt>
                      <c:pt idx="3904">
                        <c:v>-10.689915834734942</c:v>
                      </c:pt>
                      <c:pt idx="3905">
                        <c:v>-10.690000714340446</c:v>
                      </c:pt>
                      <c:pt idx="3906">
                        <c:v>-10.689999993937139</c:v>
                      </c:pt>
                      <c:pt idx="3907">
                        <c:v>-10.690000000051457</c:v>
                      </c:pt>
                      <c:pt idx="3908">
                        <c:v>-10.689999999999563</c:v>
                      </c:pt>
                      <c:pt idx="3909">
                        <c:v>-10.690000000000003</c:v>
                      </c:pt>
                      <c:pt idx="3910">
                        <c:v>-10.69</c:v>
                      </c:pt>
                      <c:pt idx="3911">
                        <c:v>-10.69</c:v>
                      </c:pt>
                      <c:pt idx="3912">
                        <c:v>-10.69</c:v>
                      </c:pt>
                      <c:pt idx="3913">
                        <c:v>-10.69</c:v>
                      </c:pt>
                      <c:pt idx="3914">
                        <c:v>-10.69</c:v>
                      </c:pt>
                      <c:pt idx="3915">
                        <c:v>-10.689915126454411</c:v>
                      </c:pt>
                      <c:pt idx="3916">
                        <c:v>-10.679915853271785</c:v>
                      </c:pt>
                      <c:pt idx="3917">
                        <c:v>-10.680085581152991</c:v>
                      </c:pt>
                      <c:pt idx="3918">
                        <c:v>-10.690084147187999</c:v>
                      </c:pt>
                      <c:pt idx="3919">
                        <c:v>-10.689999285812981</c:v>
                      </c:pt>
                      <c:pt idx="3920">
                        <c:v>-10.689915132515969</c:v>
                      </c:pt>
                      <c:pt idx="3921">
                        <c:v>-10.680000720245086</c:v>
                      </c:pt>
                      <c:pt idx="3922">
                        <c:v>-10.690084867432613</c:v>
                      </c:pt>
                      <c:pt idx="3923">
                        <c:v>-10.689999279700009</c:v>
                      </c:pt>
                      <c:pt idx="3924">
                        <c:v>-10.690000006113442</c:v>
                      </c:pt>
                      <c:pt idx="3925">
                        <c:v>-10.689999999948112</c:v>
                      </c:pt>
                      <c:pt idx="3926">
                        <c:v>-10.69000000000044</c:v>
                      </c:pt>
                      <c:pt idx="3927">
                        <c:v>-10.689999999999996</c:v>
                      </c:pt>
                      <c:pt idx="3928">
                        <c:v>-10.69</c:v>
                      </c:pt>
                      <c:pt idx="3929">
                        <c:v>-10.69</c:v>
                      </c:pt>
                      <c:pt idx="3930">
                        <c:v>-10.69</c:v>
                      </c:pt>
                      <c:pt idx="3931">
                        <c:v>-10.69</c:v>
                      </c:pt>
                      <c:pt idx="3932">
                        <c:v>-10.69</c:v>
                      </c:pt>
                      <c:pt idx="3933">
                        <c:v>-10.69</c:v>
                      </c:pt>
                      <c:pt idx="3934">
                        <c:v>-10.69</c:v>
                      </c:pt>
                      <c:pt idx="3935">
                        <c:v>-10.69</c:v>
                      </c:pt>
                      <c:pt idx="3936">
                        <c:v>-10.69</c:v>
                      </c:pt>
                      <c:pt idx="3937">
                        <c:v>-10.69</c:v>
                      </c:pt>
                      <c:pt idx="3938">
                        <c:v>-10.69</c:v>
                      </c:pt>
                      <c:pt idx="3939">
                        <c:v>-10.69</c:v>
                      </c:pt>
                      <c:pt idx="3940">
                        <c:v>-10.69</c:v>
                      </c:pt>
                      <c:pt idx="3941">
                        <c:v>-10.689915126454411</c:v>
                      </c:pt>
                      <c:pt idx="3942">
                        <c:v>-10.68000072029653</c:v>
                      </c:pt>
                      <c:pt idx="3943">
                        <c:v>-10.690084867432176</c:v>
                      </c:pt>
                      <c:pt idx="3944">
                        <c:v>-10.689999279700013</c:v>
                      </c:pt>
                      <c:pt idx="3945">
                        <c:v>-10.689915132567853</c:v>
                      </c:pt>
                      <c:pt idx="3946">
                        <c:v>-10.679915853219901</c:v>
                      </c:pt>
                      <c:pt idx="3947">
                        <c:v>-10.680000714128687</c:v>
                      </c:pt>
                      <c:pt idx="3948">
                        <c:v>-10.679915126914658</c:v>
                      </c:pt>
                      <c:pt idx="3949">
                        <c:v>-10.670000720237287</c:v>
                      </c:pt>
                      <c:pt idx="3950">
                        <c:v>-10.679999993887559</c:v>
                      </c:pt>
                      <c:pt idx="3951">
                        <c:v>-10.669915139546969</c:v>
                      </c:pt>
                      <c:pt idx="3952">
                        <c:v>-10.670000720130089</c:v>
                      </c:pt>
                      <c:pt idx="3953">
                        <c:v>-10.66999999388894</c:v>
                      </c:pt>
                      <c:pt idx="3954">
                        <c:v>-10.670084860556761</c:v>
                      </c:pt>
                      <c:pt idx="3955">
                        <c:v>-10.679829545764214</c:v>
                      </c:pt>
                      <c:pt idx="3956">
                        <c:v>-10.649916598792814</c:v>
                      </c:pt>
                      <c:pt idx="3957">
                        <c:v>-10.670255289261561</c:v>
                      </c:pt>
                      <c:pt idx="3958">
                        <c:v>-10.679997833435992</c:v>
                      </c:pt>
                      <c:pt idx="3959">
                        <c:v>-10.670000018385572</c:v>
                      </c:pt>
                      <c:pt idx="3960">
                        <c:v>-10.680084866868711</c:v>
                      </c:pt>
                      <c:pt idx="3961">
                        <c:v>-10.679999279760136</c:v>
                      </c:pt>
                      <c:pt idx="3962">
                        <c:v>-10.679915139087717</c:v>
                      </c:pt>
                      <c:pt idx="3963">
                        <c:v>-10.670000720133986</c:v>
                      </c:pt>
                      <c:pt idx="3964">
                        <c:v>-10.680084860913182</c:v>
                      </c:pt>
                      <c:pt idx="3965">
                        <c:v>-10.679914412785934</c:v>
                      </c:pt>
                      <c:pt idx="3966">
                        <c:v>-10.669915865792518</c:v>
                      </c:pt>
                      <c:pt idx="3967">
                        <c:v>-10.66991585346223</c:v>
                      </c:pt>
                      <c:pt idx="3968">
                        <c:v>-10.659915860030853</c:v>
                      </c:pt>
                      <c:pt idx="3969">
                        <c:v>-10.660085567947238</c:v>
                      </c:pt>
                      <c:pt idx="3970">
                        <c:v>-10.670084134370981</c:v>
                      </c:pt>
                      <c:pt idx="3971">
                        <c:v>-10.670084146536382</c:v>
                      </c:pt>
                      <c:pt idx="3972">
                        <c:v>-10.679999285873381</c:v>
                      </c:pt>
                      <c:pt idx="3973">
                        <c:v>-10.669745424545409</c:v>
                      </c:pt>
                      <c:pt idx="3974">
                        <c:v>-10.649917312540058</c:v>
                      </c:pt>
                      <c:pt idx="3975">
                        <c:v>-10.660000701636058</c:v>
                      </c:pt>
                      <c:pt idx="3976">
                        <c:v>-10.649830299110352</c:v>
                      </c:pt>
                      <c:pt idx="3977">
                        <c:v>-10.639831757855728</c:v>
                      </c:pt>
                      <c:pt idx="3978">
                        <c:v>-10.629916592837189</c:v>
                      </c:pt>
                      <c:pt idx="3979">
                        <c:v>-10.630000707579958</c:v>
                      </c:pt>
                      <c:pt idx="3980">
                        <c:v>-10.629999993997286</c:v>
                      </c:pt>
                      <c:pt idx="3981">
                        <c:v>-10.630000000050924</c:v>
                      </c:pt>
                      <c:pt idx="3982">
                        <c:v>-10.629999999999569</c:v>
                      </c:pt>
                      <c:pt idx="3983">
                        <c:v>-10.630000000000004</c:v>
                      </c:pt>
                      <c:pt idx="3984">
                        <c:v>-10.63</c:v>
                      </c:pt>
                      <c:pt idx="3985">
                        <c:v>-10.629915165564455</c:v>
                      </c:pt>
                      <c:pt idx="3986">
                        <c:v>-10.619915891712166</c:v>
                      </c:pt>
                      <c:pt idx="3987">
                        <c:v>-10.619915885552407</c:v>
                      </c:pt>
                      <c:pt idx="3988">
                        <c:v>-10.610000713470578</c:v>
                      </c:pt>
                      <c:pt idx="3989">
                        <c:v>-10.620084821868486</c:v>
                      </c:pt>
                      <c:pt idx="3990">
                        <c:v>-10.619914452553017</c:v>
                      </c:pt>
                      <c:pt idx="3991">
                        <c:v>-10.610000725625481</c:v>
                      </c:pt>
                      <c:pt idx="3992">
                        <c:v>-10.62008482176538</c:v>
                      </c:pt>
                      <c:pt idx="3993">
                        <c:v>-10.619914452553891</c:v>
                      </c:pt>
                      <c:pt idx="3994">
                        <c:v>-10.6099159042186</c:v>
                      </c:pt>
                      <c:pt idx="3995">
                        <c:v>-10.610000713312248</c:v>
                      </c:pt>
                      <c:pt idx="3996">
                        <c:v>-10.610084815356458</c:v>
                      </c:pt>
                      <c:pt idx="3997">
                        <c:v>-10.620084108449676</c:v>
                      </c:pt>
                      <c:pt idx="3998">
                        <c:v>-10.619999286525509</c:v>
                      </c:pt>
                      <c:pt idx="3999">
                        <c:v>-10.620000006052255</c:v>
                      </c:pt>
                      <c:pt idx="4000">
                        <c:v>-10.619999999948659</c:v>
                      </c:pt>
                      <c:pt idx="4001">
                        <c:v>-10.620000000000434</c:v>
                      </c:pt>
                      <c:pt idx="4002">
                        <c:v>-10.620084827920705</c:v>
                      </c:pt>
                      <c:pt idx="4003">
                        <c:v>-10.629999280367123</c:v>
                      </c:pt>
                      <c:pt idx="4004">
                        <c:v>-10.620000006104496</c:v>
                      </c:pt>
                      <c:pt idx="4005">
                        <c:v>-10.630169668819306</c:v>
                      </c:pt>
                      <c:pt idx="4006">
                        <c:v>-10.640083401464979</c:v>
                      </c:pt>
                      <c:pt idx="4007">
                        <c:v>-10.640253815268187</c:v>
                      </c:pt>
                      <c:pt idx="4008">
                        <c:v>-10.670252427625524</c:v>
                      </c:pt>
                      <c:pt idx="4009">
                        <c:v>-10.670082718391326</c:v>
                      </c:pt>
                      <c:pt idx="4010">
                        <c:v>-10.680084165018368</c:v>
                      </c:pt>
                      <c:pt idx="4011">
                        <c:v>-10.67999928571653</c:v>
                      </c:pt>
                      <c:pt idx="4012">
                        <c:v>-10.680084873086656</c:v>
                      </c:pt>
                      <c:pt idx="4013">
                        <c:v>-10.69008415319761</c:v>
                      </c:pt>
                      <c:pt idx="4014">
                        <c:v>-10.689999285761974</c:v>
                      </c:pt>
                      <c:pt idx="4015">
                        <c:v>-10.690000006061991</c:v>
                      </c:pt>
                      <c:pt idx="4016">
                        <c:v>-10.689999999948549</c:v>
                      </c:pt>
                      <c:pt idx="4017">
                        <c:v>-10.690000000000436</c:v>
                      </c:pt>
                      <c:pt idx="4018">
                        <c:v>-10.689999999999996</c:v>
                      </c:pt>
                      <c:pt idx="4019">
                        <c:v>-10.69</c:v>
                      </c:pt>
                      <c:pt idx="4020">
                        <c:v>-10.69</c:v>
                      </c:pt>
                      <c:pt idx="4021">
                        <c:v>-10.689915126454411</c:v>
                      </c:pt>
                      <c:pt idx="4022">
                        <c:v>-10.68000072029653</c:v>
                      </c:pt>
                      <c:pt idx="4023">
                        <c:v>-10.689999993886588</c:v>
                      </c:pt>
                      <c:pt idx="4024">
                        <c:v>-10.679915133027139</c:v>
                      </c:pt>
                      <c:pt idx="4025">
                        <c:v>-10.679915853216004</c:v>
                      </c:pt>
                      <c:pt idx="4026">
                        <c:v>-10.669830993064053</c:v>
                      </c:pt>
                      <c:pt idx="4027">
                        <c:v>-10.659746872133036</c:v>
                      </c:pt>
                      <c:pt idx="4028">
                        <c:v>-10.639747624706756</c:v>
                      </c:pt>
                      <c:pt idx="4029">
                        <c:v>-10.62991730657601</c:v>
                      </c:pt>
                      <c:pt idx="4030">
                        <c:v>-10.630000701524995</c:v>
                      </c:pt>
                      <c:pt idx="4031">
                        <c:v>-10.629999994048653</c:v>
                      </c:pt>
                      <c:pt idx="4032">
                        <c:v>-10.629915165614943</c:v>
                      </c:pt>
                      <c:pt idx="4033">
                        <c:v>-10.619915891711738</c:v>
                      </c:pt>
                      <c:pt idx="4034">
                        <c:v>-10.62000071347312</c:v>
                      </c:pt>
                      <c:pt idx="4035">
                        <c:v>-10.619999993947754</c:v>
                      </c:pt>
                      <c:pt idx="4036">
                        <c:v>-10.619915172130629</c:v>
                      </c:pt>
                      <c:pt idx="4037">
                        <c:v>-10.609915898115048</c:v>
                      </c:pt>
                      <c:pt idx="4038">
                        <c:v>-10.610085534770894</c:v>
                      </c:pt>
                      <c:pt idx="4039">
                        <c:v>-10.620084102347032</c:v>
                      </c:pt>
                      <c:pt idx="4040">
                        <c:v>-10.619999286577277</c:v>
                      </c:pt>
                      <c:pt idx="4041">
                        <c:v>-10.619830350210396</c:v>
                      </c:pt>
                      <c:pt idx="4042">
                        <c:v>-10.599831809094816</c:v>
                      </c:pt>
                      <c:pt idx="4043">
                        <c:v>-10.600171056297457</c:v>
                      </c:pt>
                      <c:pt idx="4044">
                        <c:v>-10.620168204806415</c:v>
                      </c:pt>
                      <c:pt idx="4045">
                        <c:v>-10.619998573153602</c:v>
                      </c:pt>
                      <c:pt idx="4046">
                        <c:v>-10.62000001210364</c:v>
                      </c:pt>
                      <c:pt idx="4047">
                        <c:v>-10.619999999897326</c:v>
                      </c:pt>
                      <c:pt idx="4048">
                        <c:v>-10.62000000000087</c:v>
                      </c:pt>
                      <c:pt idx="4049">
                        <c:v>-10.619999999999992</c:v>
                      </c:pt>
                      <c:pt idx="4050">
                        <c:v>-10.62</c:v>
                      </c:pt>
                      <c:pt idx="4051">
                        <c:v>-10.62</c:v>
                      </c:pt>
                      <c:pt idx="4052">
                        <c:v>-10.62</c:v>
                      </c:pt>
                      <c:pt idx="4053">
                        <c:v>-10.62</c:v>
                      </c:pt>
                      <c:pt idx="4054">
                        <c:v>-10.62</c:v>
                      </c:pt>
                      <c:pt idx="4055">
                        <c:v>-10.62</c:v>
                      </c:pt>
                      <c:pt idx="4056">
                        <c:v>-10.62</c:v>
                      </c:pt>
                      <c:pt idx="4057">
                        <c:v>-10.62</c:v>
                      </c:pt>
                      <c:pt idx="4058">
                        <c:v>-10.62</c:v>
                      </c:pt>
                      <c:pt idx="4059">
                        <c:v>-10.62</c:v>
                      </c:pt>
                      <c:pt idx="4060">
                        <c:v>-10.62</c:v>
                      </c:pt>
                      <c:pt idx="4061">
                        <c:v>-10.61991517207929</c:v>
                      </c:pt>
                      <c:pt idx="4062">
                        <c:v>-10.609915898115483</c:v>
                      </c:pt>
                      <c:pt idx="4063">
                        <c:v>-10.610000713364016</c:v>
                      </c:pt>
                      <c:pt idx="4064">
                        <c:v>-10.609999993949145</c:v>
                      </c:pt>
                      <c:pt idx="4065">
                        <c:v>-10.609915178644449</c:v>
                      </c:pt>
                      <c:pt idx="4066">
                        <c:v>-10.59991590451739</c:v>
                      </c:pt>
                      <c:pt idx="4067">
                        <c:v>-10.600085528148982</c:v>
                      </c:pt>
                      <c:pt idx="4068">
                        <c:v>-10.609999274538207</c:v>
                      </c:pt>
                      <c:pt idx="4069">
                        <c:v>-10.599745561470881</c:v>
                      </c:pt>
                      <c:pt idx="4070">
                        <c:v>-10.579832553943607</c:v>
                      </c:pt>
                      <c:pt idx="4071">
                        <c:v>-10.580001419973893</c:v>
                      </c:pt>
                      <c:pt idx="4072">
                        <c:v>-10.579999987958356</c:v>
                      </c:pt>
                      <c:pt idx="4073">
                        <c:v>-10.579915198230749</c:v>
                      </c:pt>
                      <c:pt idx="4074">
                        <c:v>-10.569915923718138</c:v>
                      </c:pt>
                      <c:pt idx="4075">
                        <c:v>-10.569915917566341</c:v>
                      </c:pt>
                      <c:pt idx="4076">
                        <c:v>-10.559915924072614</c:v>
                      </c:pt>
                      <c:pt idx="4077">
                        <c:v>-10.560000712870142</c:v>
                      </c:pt>
                      <c:pt idx="4078">
                        <c:v>-10.559999993955657</c:v>
                      </c:pt>
                      <c:pt idx="4079">
                        <c:v>-10.56000000005125</c:v>
                      </c:pt>
                      <c:pt idx="4080">
                        <c:v>-10.559999999999565</c:v>
                      </c:pt>
                      <c:pt idx="4081">
                        <c:v>-10.560000000000004</c:v>
                      </c:pt>
                      <c:pt idx="4082">
                        <c:v>-10.56</c:v>
                      </c:pt>
                      <c:pt idx="4083">
                        <c:v>-10.56</c:v>
                      </c:pt>
                      <c:pt idx="4084">
                        <c:v>-10.56</c:v>
                      </c:pt>
                      <c:pt idx="4085">
                        <c:v>-10.56</c:v>
                      </c:pt>
                      <c:pt idx="4086">
                        <c:v>-10.559915211147306</c:v>
                      </c:pt>
                      <c:pt idx="4087">
                        <c:v>-10.549831154170063</c:v>
                      </c:pt>
                      <c:pt idx="4088">
                        <c:v>-10.539916655566653</c:v>
                      </c:pt>
                      <c:pt idx="4089">
                        <c:v>-10.53983115488338</c:v>
                      </c:pt>
                      <c:pt idx="4090">
                        <c:v>-10.519831905524272</c:v>
                      </c:pt>
                      <c:pt idx="4091">
                        <c:v>-10.520001424816302</c:v>
                      </c:pt>
                      <c:pt idx="4092">
                        <c:v>-10.519915225095517</c:v>
                      </c:pt>
                      <c:pt idx="4093">
                        <c:v>-10.509915962197429</c:v>
                      </c:pt>
                      <c:pt idx="4094">
                        <c:v>-10.510000712273518</c:v>
                      </c:pt>
                      <c:pt idx="4095">
                        <c:v>-10.509915237639538</c:v>
                      </c:pt>
                      <c:pt idx="4096">
                        <c:v>-10.500000718359484</c:v>
                      </c:pt>
                      <c:pt idx="4097">
                        <c:v>-10.50999999391145</c:v>
                      </c:pt>
                      <c:pt idx="4098">
                        <c:v>-10.499915250230952</c:v>
                      </c:pt>
                      <c:pt idx="4099">
                        <c:v>-10.500000718252773</c:v>
                      </c:pt>
                      <c:pt idx="4100">
                        <c:v>-10.499999993912821</c:v>
                      </c:pt>
                      <c:pt idx="4101">
                        <c:v>-10.500084749872237</c:v>
                      </c:pt>
                      <c:pt idx="4102">
                        <c:v>-10.510084038014735</c:v>
                      </c:pt>
                      <c:pt idx="4103">
                        <c:v>-10.509999287724684</c:v>
                      </c:pt>
                      <c:pt idx="4104">
                        <c:v>-10.50991524971349</c:v>
                      </c:pt>
                      <c:pt idx="4105">
                        <c:v>-10.499915968436509</c:v>
                      </c:pt>
                      <c:pt idx="4106">
                        <c:v>-10.500000712165994</c:v>
                      </c:pt>
                      <c:pt idx="4107">
                        <c:v>-10.499999993964407</c:v>
                      </c:pt>
                      <c:pt idx="4108">
                        <c:v>-10.500000000051152</c:v>
                      </c:pt>
                      <c:pt idx="4109">
                        <c:v>-10.499999999999567</c:v>
                      </c:pt>
                      <c:pt idx="4110">
                        <c:v>-10.500000000000004</c:v>
                      </c:pt>
                      <c:pt idx="4111">
                        <c:v>-10.499915250179352</c:v>
                      </c:pt>
                      <c:pt idx="4112">
                        <c:v>-10.489915974879306</c:v>
                      </c:pt>
                      <c:pt idx="4113">
                        <c:v>-10.490000712056759</c:v>
                      </c:pt>
                      <c:pt idx="4114">
                        <c:v>-10.490084737284596</c:v>
                      </c:pt>
                      <c:pt idx="4115">
                        <c:v>-10.500084031673682</c:v>
                      </c:pt>
                      <c:pt idx="4116">
                        <c:v>-10.499999287833072</c:v>
                      </c:pt>
                      <c:pt idx="4117">
                        <c:v>-10.500000006035602</c:v>
                      </c:pt>
                      <c:pt idx="4118">
                        <c:v>-10.499999999948848</c:v>
                      </c:pt>
                      <c:pt idx="4119">
                        <c:v>-10.500000000000433</c:v>
                      </c:pt>
                      <c:pt idx="4120">
                        <c:v>-10.499999999999996</c:v>
                      </c:pt>
                      <c:pt idx="4121">
                        <c:v>-10.5</c:v>
                      </c:pt>
                      <c:pt idx="4122">
                        <c:v>-10.5</c:v>
                      </c:pt>
                      <c:pt idx="4123">
                        <c:v>-10.5</c:v>
                      </c:pt>
                      <c:pt idx="4124">
                        <c:v>-10.5</c:v>
                      </c:pt>
                      <c:pt idx="4125">
                        <c:v>-10.5</c:v>
                      </c:pt>
                      <c:pt idx="4126">
                        <c:v>-10.500084749820648</c:v>
                      </c:pt>
                      <c:pt idx="4127">
                        <c:v>-10.510084038015172</c:v>
                      </c:pt>
                      <c:pt idx="4128">
                        <c:v>-10.50999928772468</c:v>
                      </c:pt>
                      <c:pt idx="4129">
                        <c:v>-10.510000006036984</c:v>
                      </c:pt>
                      <c:pt idx="4130">
                        <c:v>-10.510084756272326</c:v>
                      </c:pt>
                      <c:pt idx="4131">
                        <c:v>-10.520084044409209</c:v>
                      </c:pt>
                      <c:pt idx="4132">
                        <c:v>-10.519999287615825</c:v>
                      </c:pt>
                      <c:pt idx="4133">
                        <c:v>-10.519915243211033</c:v>
                      </c:pt>
                      <c:pt idx="4134">
                        <c:v>-10.509915962043889</c:v>
                      </c:pt>
                      <c:pt idx="4135">
                        <c:v>-10.510085468598312</c:v>
                      </c:pt>
                      <c:pt idx="4136">
                        <c:v>-10.519999275543995</c:v>
                      </c:pt>
                      <c:pt idx="4137">
                        <c:v>-10.509915249816729</c:v>
                      </c:pt>
                      <c:pt idx="4138">
                        <c:v>-10.509915961987902</c:v>
                      </c:pt>
                      <c:pt idx="4139">
                        <c:v>-10.499915962399998</c:v>
                      </c:pt>
                      <c:pt idx="4140">
                        <c:v>-10.500000712217153</c:v>
                      </c:pt>
                      <c:pt idx="4141">
                        <c:v>-10.499999993963973</c:v>
                      </c:pt>
                      <c:pt idx="4142">
                        <c:v>-10.500000000051156</c:v>
                      </c:pt>
                      <c:pt idx="4143">
                        <c:v>-10.499999999999567</c:v>
                      </c:pt>
                      <c:pt idx="4144">
                        <c:v>-10.500000000000004</c:v>
                      </c:pt>
                      <c:pt idx="4145">
                        <c:v>-10.5</c:v>
                      </c:pt>
                      <c:pt idx="4146">
                        <c:v>-10.500084749820648</c:v>
                      </c:pt>
                      <c:pt idx="4147">
                        <c:v>-10.509999281691679</c:v>
                      </c:pt>
                      <c:pt idx="4148">
                        <c:v>-10.499915256267002</c:v>
                      </c:pt>
                      <c:pt idx="4149">
                        <c:v>-10.500000718201617</c:v>
                      </c:pt>
                      <c:pt idx="4150">
                        <c:v>-10.499999993913255</c:v>
                      </c:pt>
                      <c:pt idx="4151">
                        <c:v>-10.500000000051585</c:v>
                      </c:pt>
                      <c:pt idx="4152">
                        <c:v>-10.499999999999563</c:v>
                      </c:pt>
                      <c:pt idx="4153">
                        <c:v>-10.500000000000004</c:v>
                      </c:pt>
                      <c:pt idx="4154">
                        <c:v>-10.5</c:v>
                      </c:pt>
                      <c:pt idx="4155">
                        <c:v>-10.5</c:v>
                      </c:pt>
                      <c:pt idx="4156">
                        <c:v>-10.5</c:v>
                      </c:pt>
                      <c:pt idx="4157">
                        <c:v>-10.5</c:v>
                      </c:pt>
                      <c:pt idx="4158">
                        <c:v>-10.5</c:v>
                      </c:pt>
                      <c:pt idx="4159">
                        <c:v>-10.499915250179352</c:v>
                      </c:pt>
                      <c:pt idx="4160">
                        <c:v>-10.489831231560506</c:v>
                      </c:pt>
                      <c:pt idx="4161">
                        <c:v>-10.4797472196362</c:v>
                      </c:pt>
                      <c:pt idx="4162">
                        <c:v>-10.459832694013301</c:v>
                      </c:pt>
                      <c:pt idx="4163">
                        <c:v>-10.460001417480218</c:v>
                      </c:pt>
                      <c:pt idx="4164">
                        <c:v>-10.460084711809809</c:v>
                      </c:pt>
                      <c:pt idx="4165">
                        <c:v>-10.469999282234141</c:v>
                      </c:pt>
                      <c:pt idx="4166">
                        <c:v>-10.460000006081188</c:v>
                      </c:pt>
                      <c:pt idx="4167">
                        <c:v>-10.469915269630377</c:v>
                      </c:pt>
                      <c:pt idx="4168">
                        <c:v>-10.449831283170226</c:v>
                      </c:pt>
                      <c:pt idx="4169">
                        <c:v>-10.450001429323788</c:v>
                      </c:pt>
                      <c:pt idx="4170">
                        <c:v>-10.449915270569766</c:v>
                      </c:pt>
                      <c:pt idx="4171">
                        <c:v>-10.439916006925467</c:v>
                      </c:pt>
                      <c:pt idx="4172">
                        <c:v>-10.44000071151226</c:v>
                      </c:pt>
                      <c:pt idx="4173">
                        <c:v>-10.439999993972721</c:v>
                      </c:pt>
                      <c:pt idx="4174">
                        <c:v>-10.440000000051057</c:v>
                      </c:pt>
                      <c:pt idx="4175">
                        <c:v>-10.439999999999568</c:v>
                      </c:pt>
                      <c:pt idx="4176">
                        <c:v>-10.440000000000003</c:v>
                      </c:pt>
                      <c:pt idx="4177">
                        <c:v>-10.44</c:v>
                      </c:pt>
                      <c:pt idx="4178">
                        <c:v>-10.44</c:v>
                      </c:pt>
                      <c:pt idx="4179">
                        <c:v>-10.44</c:v>
                      </c:pt>
                      <c:pt idx="4180">
                        <c:v>-10.44</c:v>
                      </c:pt>
                      <c:pt idx="4181">
                        <c:v>-10.44</c:v>
                      </c:pt>
                      <c:pt idx="4182">
                        <c:v>-10.44</c:v>
                      </c:pt>
                      <c:pt idx="4183">
                        <c:v>-10.44</c:v>
                      </c:pt>
                      <c:pt idx="4184">
                        <c:v>-10.44</c:v>
                      </c:pt>
                      <c:pt idx="4185">
                        <c:v>-10.44</c:v>
                      </c:pt>
                      <c:pt idx="4186">
                        <c:v>-10.44</c:v>
                      </c:pt>
                      <c:pt idx="4187">
                        <c:v>-10.44</c:v>
                      </c:pt>
                      <c:pt idx="4188">
                        <c:v>-10.44</c:v>
                      </c:pt>
                      <c:pt idx="4189">
                        <c:v>-10.439915289175477</c:v>
                      </c:pt>
                      <c:pt idx="4190">
                        <c:v>-10.429916013208695</c:v>
                      </c:pt>
                      <c:pt idx="4191">
                        <c:v>-10.430085415733133</c:v>
                      </c:pt>
                      <c:pt idx="4192">
                        <c:v>-10.440083987260804</c:v>
                      </c:pt>
                      <c:pt idx="4193">
                        <c:v>-10.439914577712466</c:v>
                      </c:pt>
                      <c:pt idx="4194">
                        <c:v>-10.429916019235096</c:v>
                      </c:pt>
                      <c:pt idx="4195">
                        <c:v>-10.430000711353431</c:v>
                      </c:pt>
                      <c:pt idx="4196">
                        <c:v>-10.429999993974528</c:v>
                      </c:pt>
                      <c:pt idx="4197">
                        <c:v>-10.430000000051038</c:v>
                      </c:pt>
                      <c:pt idx="4198">
                        <c:v>-10.429999999999568</c:v>
                      </c:pt>
                      <c:pt idx="4199">
                        <c:v>-10.430000000000003</c:v>
                      </c:pt>
                      <c:pt idx="4200">
                        <c:v>-10.43</c:v>
                      </c:pt>
                      <c:pt idx="4201">
                        <c:v>-10.429915295671343</c:v>
                      </c:pt>
                      <c:pt idx="4202">
                        <c:v>-10.419916019593527</c:v>
                      </c:pt>
                      <c:pt idx="4203">
                        <c:v>-10.420000711295851</c:v>
                      </c:pt>
                      <c:pt idx="4204">
                        <c:v>-10.420084691809265</c:v>
                      </c:pt>
                      <c:pt idx="4205">
                        <c:v>-10.429999282623715</c:v>
                      </c:pt>
                      <c:pt idx="4206">
                        <c:v>-10.419915308242235</c:v>
                      </c:pt>
                      <c:pt idx="4207">
                        <c:v>-10.420085415154629</c:v>
                      </c:pt>
                      <c:pt idx="4208">
                        <c:v>-10.430083980825323</c:v>
                      </c:pt>
                      <c:pt idx="4209">
                        <c:v>-10.429999288646057</c:v>
                      </c:pt>
                      <c:pt idx="4210">
                        <c:v>-10.430000006025475</c:v>
                      </c:pt>
                      <c:pt idx="4211">
                        <c:v>-10.429915295620305</c:v>
                      </c:pt>
                      <c:pt idx="4212">
                        <c:v>-10.419916019593961</c:v>
                      </c:pt>
                      <c:pt idx="4213">
                        <c:v>-10.420000711295847</c:v>
                      </c:pt>
                      <c:pt idx="4214">
                        <c:v>-10.420084691809265</c:v>
                      </c:pt>
                      <c:pt idx="4215">
                        <c:v>-10.430083986952372</c:v>
                      </c:pt>
                      <c:pt idx="4216">
                        <c:v>-10.430083992922814</c:v>
                      </c:pt>
                      <c:pt idx="4217">
                        <c:v>-10.440083999313547</c:v>
                      </c:pt>
                      <c:pt idx="4218">
                        <c:v>-10.439914577610367</c:v>
                      </c:pt>
                      <c:pt idx="4219">
                        <c:v>-10.429916019235961</c:v>
                      </c:pt>
                      <c:pt idx="4220">
                        <c:v>-10.430000711353424</c:v>
                      </c:pt>
                      <c:pt idx="4221">
                        <c:v>-10.429999993974528</c:v>
                      </c:pt>
                      <c:pt idx="4222">
                        <c:v>-10.429830591393726</c:v>
                      </c:pt>
                      <c:pt idx="4223">
                        <c:v>-10.409916743404272</c:v>
                      </c:pt>
                      <c:pt idx="4224">
                        <c:v>-10.420085402999117</c:v>
                      </c:pt>
                      <c:pt idx="4225">
                        <c:v>-10.419999276655098</c:v>
                      </c:pt>
                      <c:pt idx="4226">
                        <c:v>-10.419915308292788</c:v>
                      </c:pt>
                      <c:pt idx="4227">
                        <c:v>-10.40983133458559</c:v>
                      </c:pt>
                      <c:pt idx="4228">
                        <c:v>-10.399916743493447</c:v>
                      </c:pt>
                      <c:pt idx="4229">
                        <c:v>-10.400170074750523</c:v>
                      </c:pt>
                      <c:pt idx="4230">
                        <c:v>-10.420252653005065</c:v>
                      </c:pt>
                      <c:pt idx="4231">
                        <c:v>-10.430082564248337</c:v>
                      </c:pt>
                      <c:pt idx="4232">
                        <c:v>-10.429999300645077</c:v>
                      </c:pt>
                      <c:pt idx="4233">
                        <c:v>-10.430000005923839</c:v>
                      </c:pt>
                      <c:pt idx="4234">
                        <c:v>-10.429999999949823</c:v>
                      </c:pt>
                      <c:pt idx="4235">
                        <c:v>-10.430000000000424</c:v>
                      </c:pt>
                      <c:pt idx="4236">
                        <c:v>-10.429999999999996</c:v>
                      </c:pt>
                      <c:pt idx="4237">
                        <c:v>-10.43</c:v>
                      </c:pt>
                      <c:pt idx="4238">
                        <c:v>-10.429915295671343</c:v>
                      </c:pt>
                      <c:pt idx="4239">
                        <c:v>-10.419916019593527</c:v>
                      </c:pt>
                      <c:pt idx="4240">
                        <c:v>-10.420000711295851</c:v>
                      </c:pt>
                      <c:pt idx="4241">
                        <c:v>-10.419915296141692</c:v>
                      </c:pt>
                      <c:pt idx="4242">
                        <c:v>-10.409916026028412</c:v>
                      </c:pt>
                      <c:pt idx="4243">
                        <c:v>-10.410000711186818</c:v>
                      </c:pt>
                      <c:pt idx="4244">
                        <c:v>-10.409999993976864</c:v>
                      </c:pt>
                      <c:pt idx="4245">
                        <c:v>-10.409915308711097</c:v>
                      </c:pt>
                      <c:pt idx="4246">
                        <c:v>-10.399831347512814</c:v>
                      </c:pt>
                      <c:pt idx="4247">
                        <c:v>-10.389916749766368</c:v>
                      </c:pt>
                      <c:pt idx="4248">
                        <c:v>-10.390000704949285</c:v>
                      </c:pt>
                      <c:pt idx="4249">
                        <c:v>-10.390084672385759</c:v>
                      </c:pt>
                      <c:pt idx="4250">
                        <c:v>-10.400083967800231</c:v>
                      </c:pt>
                      <c:pt idx="4251">
                        <c:v>-10.399914604072933</c:v>
                      </c:pt>
                      <c:pt idx="4252">
                        <c:v>-10.390000723118664</c:v>
                      </c:pt>
                      <c:pt idx="4253">
                        <c:v>-10.39999999387628</c:v>
                      </c:pt>
                      <c:pt idx="4254">
                        <c:v>-10.389915321696702</c:v>
                      </c:pt>
                      <c:pt idx="4255">
                        <c:v>-10.390085395397097</c:v>
                      </c:pt>
                      <c:pt idx="4256">
                        <c:v>-10.400083961677423</c:v>
                      </c:pt>
                      <c:pt idx="4257">
                        <c:v>-10.399914604124785</c:v>
                      </c:pt>
                      <c:pt idx="4258">
                        <c:v>-10.389916044763073</c:v>
                      </c:pt>
                      <c:pt idx="4259">
                        <c:v>-10.390000710919137</c:v>
                      </c:pt>
                      <c:pt idx="4260">
                        <c:v>-10.389999993980055</c:v>
                      </c:pt>
                      <c:pt idx="4261">
                        <c:v>-10.389915321695824</c:v>
                      </c:pt>
                      <c:pt idx="4262">
                        <c:v>-10.380000716986988</c:v>
                      </c:pt>
                      <c:pt idx="4263">
                        <c:v>-10.389999993928672</c:v>
                      </c:pt>
                      <c:pt idx="4264">
                        <c:v>-10.379915328187142</c:v>
                      </c:pt>
                      <c:pt idx="4265">
                        <c:v>-10.380085388796291</c:v>
                      </c:pt>
                      <c:pt idx="4266">
                        <c:v>-10.390083955296872</c:v>
                      </c:pt>
                      <c:pt idx="4267">
                        <c:v>-10.389914610725203</c:v>
                      </c:pt>
                      <c:pt idx="4268">
                        <c:v>-10.379916051142644</c:v>
                      </c:pt>
                      <c:pt idx="4269">
                        <c:v>-10.380000710810627</c:v>
                      </c:pt>
                      <c:pt idx="4270">
                        <c:v>-10.379999993981436</c:v>
                      </c:pt>
                      <c:pt idx="4271">
                        <c:v>-10.380084671915228</c:v>
                      </c:pt>
                      <c:pt idx="4272">
                        <c:v>-10.38999928301215</c:v>
                      </c:pt>
                      <c:pt idx="4273">
                        <c:v>-10.379915334206604</c:v>
                      </c:pt>
                      <c:pt idx="4274">
                        <c:v>-10.380000716881057</c:v>
                      </c:pt>
                      <c:pt idx="4275">
                        <c:v>-10.379999993930035</c:v>
                      </c:pt>
                      <c:pt idx="4276">
                        <c:v>-10.380000000051396</c:v>
                      </c:pt>
                      <c:pt idx="4277">
                        <c:v>-10.379999999999566</c:v>
                      </c:pt>
                      <c:pt idx="4278">
                        <c:v>-10.380000000000004</c:v>
                      </c:pt>
                      <c:pt idx="4279">
                        <c:v>-10.38</c:v>
                      </c:pt>
                      <c:pt idx="4280">
                        <c:v>-10.38</c:v>
                      </c:pt>
                      <c:pt idx="4281">
                        <c:v>-10.38</c:v>
                      </c:pt>
                      <c:pt idx="4282">
                        <c:v>-10.38</c:v>
                      </c:pt>
                      <c:pt idx="4283">
                        <c:v>-10.38</c:v>
                      </c:pt>
                      <c:pt idx="4284">
                        <c:v>-10.38</c:v>
                      </c:pt>
                      <c:pt idx="4285">
                        <c:v>-10.38</c:v>
                      </c:pt>
                      <c:pt idx="4286">
                        <c:v>-10.38</c:v>
                      </c:pt>
                      <c:pt idx="4287">
                        <c:v>-10.380169343728532</c:v>
                      </c:pt>
                      <c:pt idx="4288">
                        <c:v>-10.400167935609296</c:v>
                      </c:pt>
                      <c:pt idx="4289">
                        <c:v>-10.399998577839861</c:v>
                      </c:pt>
                      <c:pt idx="4290">
                        <c:v>-10.399915327196506</c:v>
                      </c:pt>
                      <c:pt idx="4291">
                        <c:v>-10.389831360285067</c:v>
                      </c:pt>
                      <c:pt idx="4292">
                        <c:v>-10.379916756039639</c:v>
                      </c:pt>
                      <c:pt idx="4293">
                        <c:v>-10.380170048570664</c:v>
                      </c:pt>
                      <c:pt idx="4294">
                        <c:v>-10.400083244793317</c:v>
                      </c:pt>
                      <c:pt idx="4295">
                        <c:v>-10.389914616741629</c:v>
                      </c:pt>
                      <c:pt idx="4296">
                        <c:v>-10.389916044656236</c:v>
                      </c:pt>
                      <c:pt idx="4297">
                        <c:v>-10.379916039001282</c:v>
                      </c:pt>
                      <c:pt idx="4298">
                        <c:v>-10.38000071091343</c:v>
                      </c:pt>
                      <c:pt idx="4299">
                        <c:v>-10.379999993980563</c:v>
                      </c:pt>
                      <c:pt idx="4300">
                        <c:v>-10.380000000050968</c:v>
                      </c:pt>
                      <c:pt idx="4301">
                        <c:v>-10.379999999999569</c:v>
                      </c:pt>
                      <c:pt idx="4302">
                        <c:v>-10.380000000000004</c:v>
                      </c:pt>
                      <c:pt idx="4303">
                        <c:v>-10.38</c:v>
                      </c:pt>
                      <c:pt idx="4304">
                        <c:v>-10.38</c:v>
                      </c:pt>
                      <c:pt idx="4305">
                        <c:v>-10.38</c:v>
                      </c:pt>
                      <c:pt idx="4306">
                        <c:v>-10.379915328135734</c:v>
                      </c:pt>
                      <c:pt idx="4307">
                        <c:v>-10.369916051503134</c:v>
                      </c:pt>
                      <c:pt idx="4308">
                        <c:v>-10.370000710753091</c:v>
                      </c:pt>
                      <c:pt idx="4309">
                        <c:v>-10.369999993982381</c:v>
                      </c:pt>
                      <c:pt idx="4310">
                        <c:v>-10.370000000050947</c:v>
                      </c:pt>
                      <c:pt idx="4311">
                        <c:v>-10.369999999999568</c:v>
                      </c:pt>
                      <c:pt idx="4312">
                        <c:v>-10.370000000000003</c:v>
                      </c:pt>
                      <c:pt idx="4313">
                        <c:v>-10.369830669251252</c:v>
                      </c:pt>
                      <c:pt idx="4314">
                        <c:v>-10.349832128630238</c:v>
                      </c:pt>
                      <c:pt idx="4315">
                        <c:v>-10.34991676867382</c:v>
                      </c:pt>
                      <c:pt idx="4316">
                        <c:v>-10.339746766787144</c:v>
                      </c:pt>
                      <c:pt idx="4317">
                        <c:v>-10.319832877307466</c:v>
                      </c:pt>
                      <c:pt idx="4318">
                        <c:v>-10.32008604734831</c:v>
                      </c:pt>
                      <c:pt idx="4319">
                        <c:v>-10.330083911124945</c:v>
                      </c:pt>
                      <c:pt idx="4320">
                        <c:v>-10.329999289781066</c:v>
                      </c:pt>
                      <c:pt idx="4321">
                        <c:v>-10.330084645436003</c:v>
                      </c:pt>
                      <c:pt idx="4322">
                        <c:v>-10.340083929421663</c:v>
                      </c:pt>
                      <c:pt idx="4323">
                        <c:v>-10.340083935482433</c:v>
                      </c:pt>
                      <c:pt idx="4324">
                        <c:v>-10.350083941863591</c:v>
                      </c:pt>
                      <c:pt idx="4325">
                        <c:v>-10.350083941809572</c:v>
                      </c:pt>
                      <c:pt idx="4326">
                        <c:v>-10.360083948243473</c:v>
                      </c:pt>
                      <c:pt idx="4327">
                        <c:v>-10.359999289303527</c:v>
                      </c:pt>
                      <c:pt idx="4328">
                        <c:v>-10.360000006016676</c:v>
                      </c:pt>
                      <c:pt idx="4329">
                        <c:v>-10.359999999949062</c:v>
                      </c:pt>
                      <c:pt idx="4330">
                        <c:v>-10.360084658885908</c:v>
                      </c:pt>
                      <c:pt idx="4331">
                        <c:v>-10.369999283232373</c:v>
                      </c:pt>
                      <c:pt idx="4332">
                        <c:v>-10.360000006068073</c:v>
                      </c:pt>
                      <c:pt idx="4333">
                        <c:v>-10.36991533457425</c:v>
                      </c:pt>
                      <c:pt idx="4334">
                        <c:v>-10.349831411917981</c:v>
                      </c:pt>
                      <c:pt idx="4335">
                        <c:v>-10.350086079536108</c:v>
                      </c:pt>
                      <c:pt idx="4336">
                        <c:v>-10.360168589031193</c:v>
                      </c:pt>
                      <c:pt idx="4337">
                        <c:v>-10.370083238009029</c:v>
                      </c:pt>
                      <c:pt idx="4338">
                        <c:v>-10.36999929526228</c:v>
                      </c:pt>
                      <c:pt idx="4339">
                        <c:v>-10.370000005966688</c:v>
                      </c:pt>
                      <c:pt idx="4340">
                        <c:v>-10.369999999949481</c:v>
                      </c:pt>
                      <c:pt idx="4341">
                        <c:v>-10.370000000000427</c:v>
                      </c:pt>
                      <c:pt idx="4342">
                        <c:v>-10.369999999999996</c:v>
                      </c:pt>
                      <c:pt idx="4343">
                        <c:v>-10.37</c:v>
                      </c:pt>
                      <c:pt idx="4344">
                        <c:v>-10.37</c:v>
                      </c:pt>
                      <c:pt idx="4345">
                        <c:v>-10.37</c:v>
                      </c:pt>
                      <c:pt idx="4346">
                        <c:v>-10.37</c:v>
                      </c:pt>
                      <c:pt idx="4347">
                        <c:v>-10.369915334625626</c:v>
                      </c:pt>
                      <c:pt idx="4348">
                        <c:v>-10.359916057882145</c:v>
                      </c:pt>
                      <c:pt idx="4349">
                        <c:v>-10.359916051759138</c:v>
                      </c:pt>
                      <c:pt idx="4350">
                        <c:v>-10.349831405846839</c:v>
                      </c:pt>
                      <c:pt idx="4351">
                        <c:v>-10.339916781169897</c:v>
                      </c:pt>
                      <c:pt idx="4352">
                        <c:v>-10.340000704413365</c:v>
                      </c:pt>
                      <c:pt idx="4353">
                        <c:v>-10.339830702216098</c:v>
                      </c:pt>
                      <c:pt idx="4354">
                        <c:v>-10.319916799877085</c:v>
                      </c:pt>
                      <c:pt idx="4355">
                        <c:v>-10.330085343625806</c:v>
                      </c:pt>
                      <c:pt idx="4356">
                        <c:v>-10.32999927765646</c:v>
                      </c:pt>
                      <c:pt idx="4357">
                        <c:v>-10.329915366689123</c:v>
                      </c:pt>
                      <c:pt idx="4358">
                        <c:v>-10.319916083336761</c:v>
                      </c:pt>
                      <c:pt idx="4359">
                        <c:v>-10.320000710211392</c:v>
                      </c:pt>
                      <c:pt idx="4360">
                        <c:v>-10.319999993989272</c:v>
                      </c:pt>
                      <c:pt idx="4361">
                        <c:v>-10.320000000050872</c:v>
                      </c:pt>
                      <c:pt idx="4362">
                        <c:v>-10.31999999999957</c:v>
                      </c:pt>
                      <c:pt idx="4363">
                        <c:v>-10.320000000000004</c:v>
                      </c:pt>
                      <c:pt idx="4364">
                        <c:v>-10.32</c:v>
                      </c:pt>
                      <c:pt idx="4365">
                        <c:v>-10.319915367060169</c:v>
                      </c:pt>
                      <c:pt idx="4366">
                        <c:v>-10.310000716218575</c:v>
                      </c:pt>
                      <c:pt idx="4367">
                        <c:v>-10.320084626878263</c:v>
                      </c:pt>
                      <c:pt idx="4368">
                        <c:v>-10.31999928377785</c:v>
                      </c:pt>
                      <c:pt idx="4369">
                        <c:v>-10.3200000060616</c:v>
                      </c:pt>
                      <c:pt idx="4370">
                        <c:v>-10.319999999948699</c:v>
                      </c:pt>
                      <c:pt idx="4371">
                        <c:v>-10.319915367060604</c:v>
                      </c:pt>
                      <c:pt idx="4372">
                        <c:v>-10.309916089762668</c:v>
                      </c:pt>
                      <c:pt idx="4373">
                        <c:v>-10.310000710102601</c:v>
                      </c:pt>
                      <c:pt idx="4374">
                        <c:v>-10.309999993990655</c:v>
                      </c:pt>
                      <c:pt idx="4375">
                        <c:v>-10.310000000050856</c:v>
                      </c:pt>
                      <c:pt idx="4376">
                        <c:v>-10.309999999999571</c:v>
                      </c:pt>
                      <c:pt idx="4377">
                        <c:v>-10.310000000000004</c:v>
                      </c:pt>
                      <c:pt idx="4378">
                        <c:v>-10.31</c:v>
                      </c:pt>
                      <c:pt idx="4379">
                        <c:v>-10.31</c:v>
                      </c:pt>
                      <c:pt idx="4380">
                        <c:v>-10.31</c:v>
                      </c:pt>
                      <c:pt idx="4381">
                        <c:v>-10.31</c:v>
                      </c:pt>
                      <c:pt idx="4382">
                        <c:v>-10.31</c:v>
                      </c:pt>
                      <c:pt idx="4383">
                        <c:v>-10.31</c:v>
                      </c:pt>
                      <c:pt idx="4384">
                        <c:v>-10.31</c:v>
                      </c:pt>
                      <c:pt idx="4385">
                        <c:v>-10.31</c:v>
                      </c:pt>
                      <c:pt idx="4386">
                        <c:v>-10.31</c:v>
                      </c:pt>
                      <c:pt idx="4387">
                        <c:v>-10.31</c:v>
                      </c:pt>
                      <c:pt idx="4388">
                        <c:v>-10.31</c:v>
                      </c:pt>
                      <c:pt idx="4389">
                        <c:v>-10.31</c:v>
                      </c:pt>
                      <c:pt idx="4390">
                        <c:v>-10.31</c:v>
                      </c:pt>
                      <c:pt idx="4391">
                        <c:v>-10.31</c:v>
                      </c:pt>
                      <c:pt idx="4392">
                        <c:v>-10.31</c:v>
                      </c:pt>
                      <c:pt idx="4393">
                        <c:v>-10.31</c:v>
                      </c:pt>
                      <c:pt idx="4394">
                        <c:v>-10.31</c:v>
                      </c:pt>
                      <c:pt idx="4395">
                        <c:v>-10.31</c:v>
                      </c:pt>
                      <c:pt idx="4396">
                        <c:v>-10.31</c:v>
                      </c:pt>
                      <c:pt idx="4397">
                        <c:v>-10.309830747088192</c:v>
                      </c:pt>
                      <c:pt idx="4398">
                        <c:v>-10.28966297814385</c:v>
                      </c:pt>
                      <c:pt idx="4399">
                        <c:v>-10.269664449102253</c:v>
                      </c:pt>
                      <c:pt idx="4400">
                        <c:v>-10.249833663197219</c:v>
                      </c:pt>
                      <c:pt idx="4401">
                        <c:v>-10.249916819429451</c:v>
                      </c:pt>
                      <c:pt idx="4402">
                        <c:v>-10.239577798069286</c:v>
                      </c:pt>
                      <c:pt idx="4403">
                        <c:v>-10.199580793945668</c:v>
                      </c:pt>
                      <c:pt idx="4404">
                        <c:v>-10.189665349428973</c:v>
                      </c:pt>
                      <c:pt idx="4405">
                        <c:v>-10.159326594249706</c:v>
                      </c:pt>
                      <c:pt idx="4406">
                        <c:v>-10.109245217204446</c:v>
                      </c:pt>
                      <c:pt idx="4407">
                        <c:v>-10.069499548901272</c:v>
                      </c:pt>
                      <c:pt idx="4408">
                        <c:v>-10.049581935611828</c:v>
                      </c:pt>
                      <c:pt idx="4409">
                        <c:v>-10.019412458115061</c:v>
                      </c:pt>
                      <c:pt idx="4410">
                        <c:v>-9.9793296552816564</c:v>
                      </c:pt>
                      <c:pt idx="4411">
                        <c:v>-9.9392461716309199</c:v>
                      </c:pt>
                      <c:pt idx="4412">
                        <c:v>-9.8894158737444933</c:v>
                      </c:pt>
                      <c:pt idx="4413">
                        <c:v>-9.8694145316423452</c:v>
                      </c:pt>
                      <c:pt idx="4414">
                        <c:v>-9.8192461464773668</c:v>
                      </c:pt>
                      <c:pt idx="4415">
                        <c:v>-9.7793320800060464</c:v>
                      </c:pt>
                      <c:pt idx="4416">
                        <c:v>-9.7393315597366446</c:v>
                      </c:pt>
                      <c:pt idx="4417">
                        <c:v>-9.6992475352028968</c:v>
                      </c:pt>
                      <c:pt idx="4418">
                        <c:v>-9.6490801280810317</c:v>
                      </c:pt>
                      <c:pt idx="4419">
                        <c:v>-9.5891661197476825</c:v>
                      </c:pt>
                      <c:pt idx="4420">
                        <c:v>-9.5492497868736805</c:v>
                      </c:pt>
                      <c:pt idx="4421">
                        <c:v>-9.4990811597269325</c:v>
                      </c:pt>
                      <c:pt idx="4422">
                        <c:v>-9.4390829968805505</c:v>
                      </c:pt>
                      <c:pt idx="4423">
                        <c:v>-9.3887471936320761</c:v>
                      </c:pt>
                      <c:pt idx="4424">
                        <c:v>-9.2888349360168583</c:v>
                      </c:pt>
                      <c:pt idx="4425">
                        <c:v>-9.2491703326162344</c:v>
                      </c:pt>
                      <c:pt idx="4426">
                        <c:v>-9.1890000835740828</c:v>
                      </c:pt>
                      <c:pt idx="4427">
                        <c:v>-9.1290858352062383</c:v>
                      </c:pt>
                      <c:pt idx="4428">
                        <c:v>-9.0791692996461002</c:v>
                      </c:pt>
                      <c:pt idx="4429">
                        <c:v>-9.0290851106587322</c:v>
                      </c:pt>
                      <c:pt idx="4430">
                        <c:v>-8.9691699986623448</c:v>
                      </c:pt>
                      <c:pt idx="4431">
                        <c:v>-8.9291695394931683</c:v>
                      </c:pt>
                      <c:pt idx="4432">
                        <c:v>-8.8690862178827743</c:v>
                      </c:pt>
                      <c:pt idx="4433">
                        <c:v>-8.819003589802163</c:v>
                      </c:pt>
                      <c:pt idx="4434">
                        <c:v>-8.7483357929579633</c:v>
                      </c:pt>
                      <c:pt idx="4435">
                        <c:v>-8.6185936426333232</c:v>
                      </c:pt>
                      <c:pt idx="4436">
                        <c:v>-8.5791765508844833</c:v>
                      </c:pt>
                      <c:pt idx="4437">
                        <c:v>-8.5190050948259017</c:v>
                      </c:pt>
                      <c:pt idx="4438">
                        <c:v>-8.459173864028239</c:v>
                      </c:pt>
                      <c:pt idx="4439">
                        <c:v>-8.4191727057348764</c:v>
                      </c:pt>
                      <c:pt idx="4440">
                        <c:v>-8.3590897092843903</c:v>
                      </c:pt>
                      <c:pt idx="4441">
                        <c:v>-8.3091740938279983</c:v>
                      </c:pt>
                      <c:pt idx="4442">
                        <c:v>-8.2590903843304275</c:v>
                      </c:pt>
                      <c:pt idx="4443">
                        <c:v>-8.1991747731544358</c:v>
                      </c:pt>
                      <c:pt idx="4444">
                        <c:v>-8.1592575744734042</c:v>
                      </c:pt>
                      <c:pt idx="4445">
                        <c:v>-8.1085913751017262</c:v>
                      </c:pt>
                      <c:pt idx="4446">
                        <c:v>-7.9886813354230313</c:v>
                      </c:pt>
                      <c:pt idx="4447">
                        <c:v>-7.9492628493475781</c:v>
                      </c:pt>
                      <c:pt idx="4448">
                        <c:v>-7.8991752023953543</c:v>
                      </c:pt>
                      <c:pt idx="4449">
                        <c:v>-7.8491762405039296</c:v>
                      </c:pt>
                      <c:pt idx="4450">
                        <c:v>-7.7991765414817475</c:v>
                      </c:pt>
                      <c:pt idx="4451">
                        <c:v>-7.7491768483514978</c:v>
                      </c:pt>
                      <c:pt idx="4452">
                        <c:v>-7.6990941874880976</c:v>
                      </c:pt>
                      <c:pt idx="4453">
                        <c:v>-7.6390952810272514</c:v>
                      </c:pt>
                      <c:pt idx="4454">
                        <c:v>-7.5891785104120455</c:v>
                      </c:pt>
                      <c:pt idx="4455">
                        <c:v>-7.5392609967156972</c:v>
                      </c:pt>
                      <c:pt idx="4456">
                        <c:v>-7.499260535068764</c:v>
                      </c:pt>
                      <c:pt idx="4457">
                        <c:v>-7.4491780041261988</c:v>
                      </c:pt>
                      <c:pt idx="4458">
                        <c:v>-7.3991789953332576</c:v>
                      </c:pt>
                      <c:pt idx="4459">
                        <c:v>-7.3492620445680839</c:v>
                      </c:pt>
                      <c:pt idx="4460">
                        <c:v>-7.3093443037337718</c:v>
                      </c:pt>
                      <c:pt idx="4461">
                        <c:v>-7.2692611194594781</c:v>
                      </c:pt>
                      <c:pt idx="4462">
                        <c:v>-7.2190967448189101</c:v>
                      </c:pt>
                      <c:pt idx="4463">
                        <c:v>-7.1586853470024545</c:v>
                      </c:pt>
                      <c:pt idx="4464">
                        <c:v>-7.0586897266537028</c:v>
                      </c:pt>
                      <c:pt idx="4465">
                        <c:v>-6.999020411968897</c:v>
                      </c:pt>
                      <c:pt idx="4466">
                        <c:v>-6.9391006194188609</c:v>
                      </c:pt>
                      <c:pt idx="4467">
                        <c:v>-6.8892652251775273</c:v>
                      </c:pt>
                      <c:pt idx="4468">
                        <c:v>-6.8492640875058255</c:v>
                      </c:pt>
                      <c:pt idx="4469">
                        <c:v>-6.7990995506697995</c:v>
                      </c:pt>
                      <c:pt idx="4470">
                        <c:v>-6.7391836824022349</c:v>
                      </c:pt>
                      <c:pt idx="4471">
                        <c:v>-6.6991832330139305</c:v>
                      </c:pt>
                      <c:pt idx="4472">
                        <c:v>-6.6391012897828912</c:v>
                      </c:pt>
                      <c:pt idx="4473">
                        <c:v>-6.5891022987456127</c:v>
                      </c:pt>
                      <c:pt idx="4474">
                        <c:v>-6.5292671808713578</c:v>
                      </c:pt>
                      <c:pt idx="4475">
                        <c:v>-6.4992659887582525</c:v>
                      </c:pt>
                      <c:pt idx="4476">
                        <c:v>-6.4391019470099353</c:v>
                      </c:pt>
                      <c:pt idx="4477">
                        <c:v>-6.3891036287409717</c:v>
                      </c:pt>
                      <c:pt idx="4478">
                        <c:v>-6.3291861371803266</c:v>
                      </c:pt>
                      <c:pt idx="4479">
                        <c:v>-6.2892677997476989</c:v>
                      </c:pt>
                      <c:pt idx="4480">
                        <c:v>-6.2391853340686279</c:v>
                      </c:pt>
                      <c:pt idx="4481">
                        <c:v>-6.1891863131109552</c:v>
                      </c:pt>
                      <c:pt idx="4482">
                        <c:v>-6.1391046005607786</c:v>
                      </c:pt>
                      <c:pt idx="4483">
                        <c:v>-6.0791056690310263</c:v>
                      </c:pt>
                      <c:pt idx="4484">
                        <c:v>-6.0291059919832133</c:v>
                      </c:pt>
                      <c:pt idx="4485">
                        <c:v>-5.9690244838709781</c:v>
                      </c:pt>
                      <c:pt idx="4486">
                        <c:v>-5.9090255849479574</c:v>
                      </c:pt>
                      <c:pt idx="4487">
                        <c:v>-5.8490260090519302</c:v>
                      </c:pt>
                      <c:pt idx="4488">
                        <c:v>-5.7891082323452974</c:v>
                      </c:pt>
                      <c:pt idx="4489">
                        <c:v>-5.7391896538599605</c:v>
                      </c:pt>
                      <c:pt idx="4490">
                        <c:v>-5.6891075546675998</c:v>
                      </c:pt>
                      <c:pt idx="4491">
                        <c:v>-5.6290269241930151</c:v>
                      </c:pt>
                      <c:pt idx="4492">
                        <c:v>-5.5690280142530701</c:v>
                      </c:pt>
                      <c:pt idx="4493">
                        <c:v>-5.5090284363043578</c:v>
                      </c:pt>
                      <c:pt idx="4494">
                        <c:v>-5.4490288634317539</c:v>
                      </c:pt>
                      <c:pt idx="4495">
                        <c:v>-5.3890292901393373</c:v>
                      </c:pt>
                      <c:pt idx="4496">
                        <c:v>-5.3290297164724683</c:v>
                      </c:pt>
                      <c:pt idx="4497">
                        <c:v>-5.2691116227201844</c:v>
                      </c:pt>
                      <c:pt idx="4498">
                        <c:v>-5.2189483826259631</c:v>
                      </c:pt>
                      <c:pt idx="4499">
                        <c:v>-5.1388689291855307</c:v>
                      </c:pt>
                      <c:pt idx="4500">
                        <c:v>-5.0791141743202841</c:v>
                      </c:pt>
                      <c:pt idx="4501">
                        <c:v>-5.029031169424389</c:v>
                      </c:pt>
                      <c:pt idx="4502">
                        <c:v>-4.959032343320791</c:v>
                      </c:pt>
                      <c:pt idx="4503">
                        <c:v>-4.909195218708458</c:v>
                      </c:pt>
                      <c:pt idx="4504">
                        <c:v>-4.8591941915215049</c:v>
                      </c:pt>
                      <c:pt idx="4505">
                        <c:v>-4.808950881809098</c:v>
                      </c:pt>
                      <c:pt idx="4506">
                        <c:v>-4.7287911590415437</c:v>
                      </c:pt>
                      <c:pt idx="4507">
                        <c:v>-4.6588741913267473</c:v>
                      </c:pt>
                      <c:pt idx="4508">
                        <c:v>-4.5890362438163281</c:v>
                      </c:pt>
                      <c:pt idx="4509">
                        <c:v>-4.5391163279147095</c:v>
                      </c:pt>
                      <c:pt idx="4510">
                        <c:v>-4.4788730433280373</c:v>
                      </c:pt>
                      <c:pt idx="4511">
                        <c:v>-4.398956634493997</c:v>
                      </c:pt>
                      <c:pt idx="4512">
                        <c:v>-4.349199133402327</c:v>
                      </c:pt>
                      <c:pt idx="4513">
                        <c:v>-4.2991165633994788</c:v>
                      </c:pt>
                      <c:pt idx="4514">
                        <c:v>-4.238955887368629</c:v>
                      </c:pt>
                      <c:pt idx="4515">
                        <c:v>-4.1689577208111634</c:v>
                      </c:pt>
                      <c:pt idx="4516">
                        <c:v>-4.1089581633820549</c:v>
                      </c:pt>
                      <c:pt idx="4517">
                        <c:v>-4.0389586929224857</c:v>
                      </c:pt>
                      <c:pt idx="4518">
                        <c:v>-3.9789591451708852</c:v>
                      </c:pt>
                      <c:pt idx="4519">
                        <c:v>-3.9089596736285861</c:v>
                      </c:pt>
                      <c:pt idx="4520">
                        <c:v>-3.8490407606973309</c:v>
                      </c:pt>
                      <c:pt idx="4521">
                        <c:v>-3.7891211274600485</c:v>
                      </c:pt>
                      <c:pt idx="4522">
                        <c:v>-3.7392013714383219</c:v>
                      </c:pt>
                      <c:pt idx="4523">
                        <c:v>-3.6891204746993078</c:v>
                      </c:pt>
                      <c:pt idx="4524">
                        <c:v>-3.6291215105812689</c:v>
                      </c:pt>
                      <c:pt idx="4525">
                        <c:v>-3.5789608681579295</c:v>
                      </c:pt>
                      <c:pt idx="4526">
                        <c:v>-3.4983193241279023</c:v>
                      </c:pt>
                      <c:pt idx="4527">
                        <c:v>-3.3685671309133935</c:v>
                      </c:pt>
                      <c:pt idx="4528">
                        <c:v>-3.3192082605503024</c:v>
                      </c:pt>
                      <c:pt idx="4529">
                        <c:v>-3.2692034003193768</c:v>
                      </c:pt>
                      <c:pt idx="4530">
                        <c:v>-3.2192037287564856</c:v>
                      </c:pt>
                      <c:pt idx="4531">
                        <c:v>-3.1692040153225105</c:v>
                      </c:pt>
                      <c:pt idx="4532">
                        <c:v>-3.1192043020162932</c:v>
                      </c:pt>
                      <c:pt idx="4533">
                        <c:v>-3.0692847676346062</c:v>
                      </c:pt>
                      <c:pt idx="4534">
                        <c:v>-3.0292843302591508</c:v>
                      </c:pt>
                      <c:pt idx="4535">
                        <c:v>-2.9792845933327561</c:v>
                      </c:pt>
                      <c:pt idx="4536">
                        <c:v>-2.9392847987441435</c:v>
                      </c:pt>
                      <c:pt idx="4537">
                        <c:v>-2.8893651308414396</c:v>
                      </c:pt>
                      <c:pt idx="4538">
                        <c:v>-2.859444682865548</c:v>
                      </c:pt>
                      <c:pt idx="4539">
                        <c:v>-2.8195242410207961</c:v>
                      </c:pt>
                      <c:pt idx="4540">
                        <c:v>-2.7995236733100586</c:v>
                      </c:pt>
                      <c:pt idx="4541">
                        <c:v>-2.7593638175962574</c:v>
                      </c:pt>
                      <c:pt idx="4542">
                        <c:v>-2.7194452562551414</c:v>
                      </c:pt>
                      <c:pt idx="4543">
                        <c:v>-2.6896046427228884</c:v>
                      </c:pt>
                      <c:pt idx="4544">
                        <c:v>-2.6696034257044872</c:v>
                      </c:pt>
                      <c:pt idx="4545">
                        <c:v>-2.6396834511775871</c:v>
                      </c:pt>
                      <c:pt idx="4546">
                        <c:v>-2.6296828344869243</c:v>
                      </c:pt>
                      <c:pt idx="4547">
                        <c:v>-2.5995230951882773</c:v>
                      </c:pt>
                      <c:pt idx="4548">
                        <c:v>-2.5696842531894237</c:v>
                      </c:pt>
                      <c:pt idx="4549">
                        <c:v>-2.5599226388796361</c:v>
                      </c:pt>
                      <c:pt idx="4550">
                        <c:v>-2.5596810843323476</c:v>
                      </c:pt>
                      <c:pt idx="4551">
                        <c:v>-2.5195233849974263</c:v>
                      </c:pt>
                      <c:pt idx="4552">
                        <c:v>-2.4998441081791292</c:v>
                      </c:pt>
                      <c:pt idx="4553">
                        <c:v>-2.4996818497112141</c:v>
                      </c:pt>
                      <c:pt idx="4554">
                        <c:v>-2.4595235855466462</c:v>
                      </c:pt>
                      <c:pt idx="4555">
                        <c:v>-2.4398441741629449</c:v>
                      </c:pt>
                      <c:pt idx="4556">
                        <c:v>-2.439841615412178</c:v>
                      </c:pt>
                      <c:pt idx="4557">
                        <c:v>-2.4196820534830739</c:v>
                      </c:pt>
                      <c:pt idx="4558">
                        <c:v>-2.399683372578715</c:v>
                      </c:pt>
                      <c:pt idx="4559">
                        <c:v>-2.3798429669156014</c:v>
                      </c:pt>
                      <c:pt idx="4560">
                        <c:v>-2.3800012528030701</c:v>
                      </c:pt>
                      <c:pt idx="4561">
                        <c:v>-2.3799202104431423</c:v>
                      </c:pt>
                      <c:pt idx="4562">
                        <c:v>-2.3698410889107553</c:v>
                      </c:pt>
                      <c:pt idx="4563">
                        <c:v>-2.359682195444023</c:v>
                      </c:pt>
                      <c:pt idx="4564">
                        <c:v>-2.3296835314664408</c:v>
                      </c:pt>
                      <c:pt idx="4565">
                        <c:v>-2.3199227786736527</c:v>
                      </c:pt>
                      <c:pt idx="4566">
                        <c:v>-2.3197613807870416</c:v>
                      </c:pt>
                      <c:pt idx="4567">
                        <c:v>-2.2895235360324127</c:v>
                      </c:pt>
                      <c:pt idx="4568">
                        <c:v>-2.2596849560069709</c:v>
                      </c:pt>
                      <c:pt idx="4569">
                        <c:v>-2.2499228063236378</c:v>
                      </c:pt>
                      <c:pt idx="4570">
                        <c:v>-2.2498412058183361</c:v>
                      </c:pt>
                      <c:pt idx="4571">
                        <c:v>-2.2298418790318979</c:v>
                      </c:pt>
                      <c:pt idx="4572">
                        <c:v>-2.2300012601169898</c:v>
                      </c:pt>
                      <c:pt idx="4573">
                        <c:v>-2.2298406035075731</c:v>
                      </c:pt>
                      <c:pt idx="4574">
                        <c:v>-2.209682543188412</c:v>
                      </c:pt>
                      <c:pt idx="4575">
                        <c:v>-2.1898431887189655</c:v>
                      </c:pt>
                      <c:pt idx="4576">
                        <c:v>-2.1900012493191365</c:v>
                      </c:pt>
                      <c:pt idx="4577">
                        <c:v>-2.1898406495797826</c:v>
                      </c:pt>
                      <c:pt idx="4578">
                        <c:v>-2.1696029756524902</c:v>
                      </c:pt>
                      <c:pt idx="4579">
                        <c:v>-2.1396845959118478</c:v>
                      </c:pt>
                      <c:pt idx="4580">
                        <c:v>-2.1298432402031069</c:v>
                      </c:pt>
                      <c:pt idx="4581">
                        <c:v>-2.1196827281588835</c:v>
                      </c:pt>
                      <c:pt idx="4582">
                        <c:v>-2.0896044618287424</c:v>
                      </c:pt>
                      <c:pt idx="4583">
                        <c:v>-2.0696051418466093</c:v>
                      </c:pt>
                      <c:pt idx="4584">
                        <c:v>-2.0395256376475972</c:v>
                      </c:pt>
                      <c:pt idx="4585">
                        <c:v>-2.0096855066158623</c:v>
                      </c:pt>
                      <c:pt idx="4586">
                        <c:v>-1.9997638185350883</c:v>
                      </c:pt>
                      <c:pt idx="4587">
                        <c:v>-1.9796836798390138</c:v>
                      </c:pt>
                      <c:pt idx="4588">
                        <c:v>-1.9596843628023937</c:v>
                      </c:pt>
                      <c:pt idx="4589">
                        <c:v>-1.939843456491382</c:v>
                      </c:pt>
                      <c:pt idx="4590">
                        <c:v>-1.9399217181053021</c:v>
                      </c:pt>
                      <c:pt idx="4591">
                        <c:v>-1.9296825380642681</c:v>
                      </c:pt>
                      <c:pt idx="4592">
                        <c:v>-1.8996050042477819</c:v>
                      </c:pt>
                      <c:pt idx="4593">
                        <c:v>-1.8798441549258544</c:v>
                      </c:pt>
                      <c:pt idx="4594">
                        <c:v>-1.8799217463544036</c:v>
                      </c:pt>
                      <c:pt idx="4595">
                        <c:v>-1.8698416484594569</c:v>
                      </c:pt>
                      <c:pt idx="4596">
                        <c:v>-1.8596833343653199</c:v>
                      </c:pt>
                      <c:pt idx="4597">
                        <c:v>-1.8296846607324349</c:v>
                      </c:pt>
                      <c:pt idx="4598">
                        <c:v>-1.8196846728768186</c:v>
                      </c:pt>
                      <c:pt idx="4599">
                        <c:v>-1.7894464176797633</c:v>
                      </c:pt>
                      <c:pt idx="4600">
                        <c:v>-1.7496867236583853</c:v>
                      </c:pt>
                      <c:pt idx="4601">
                        <c:v>-1.7497642333897663</c:v>
                      </c:pt>
                      <c:pt idx="4602">
                        <c:v>-1.7196048666521742</c:v>
                      </c:pt>
                      <c:pt idx="4603">
                        <c:v>-1.6997649679741944</c:v>
                      </c:pt>
                      <c:pt idx="4604">
                        <c:v>-1.6896843299642741</c:v>
                      </c:pt>
                      <c:pt idx="4605">
                        <c:v>-1.6595263043225017</c:v>
                      </c:pt>
                      <c:pt idx="4606">
                        <c:v>-1.6296863598116358</c:v>
                      </c:pt>
                      <c:pt idx="4607">
                        <c:v>-1.6199231445098232</c:v>
                      </c:pt>
                      <c:pt idx="4608">
                        <c:v>-1.6198419217263305</c:v>
                      </c:pt>
                      <c:pt idx="4609">
                        <c:v>-1.5996839235121771</c:v>
                      </c:pt>
                      <c:pt idx="4610">
                        <c:v>-1.5797645434157774</c:v>
                      </c:pt>
                      <c:pt idx="4611">
                        <c:v>-1.5698432364332136</c:v>
                      </c:pt>
                      <c:pt idx="4612">
                        <c:v>-1.5599219334325627</c:v>
                      </c:pt>
                      <c:pt idx="4613">
                        <c:v>-1.5600006191448303</c:v>
                      </c:pt>
                      <c:pt idx="4614">
                        <c:v>-1.5599999950895713</c:v>
                      </c:pt>
                      <c:pt idx="4615">
                        <c:v>-1.5599206901819</c:v>
                      </c:pt>
                      <c:pt idx="4616">
                        <c:v>-1.5496834123076024</c:v>
                      </c:pt>
                      <c:pt idx="4617">
                        <c:v>-1.519764648873432</c:v>
                      </c:pt>
                      <c:pt idx="4618">
                        <c:v>-1.5198432918584164</c:v>
                      </c:pt>
                      <c:pt idx="4619">
                        <c:v>-1.4998426909039577</c:v>
                      </c:pt>
                      <c:pt idx="4620">
                        <c:v>-1.5000012470789561</c:v>
                      </c:pt>
                      <c:pt idx="4621">
                        <c:v>-1.4999999901136936</c:v>
                      </c:pt>
                      <c:pt idx="4622">
                        <c:v>-1.4999207243729296</c:v>
                      </c:pt>
                      <c:pt idx="4623">
                        <c:v>-1.4898420883852841</c:v>
                      </c:pt>
                      <c:pt idx="4624">
                        <c:v>-1.4798427230195776</c:v>
                      </c:pt>
                      <c:pt idx="4625">
                        <c:v>-1.4697634706339517</c:v>
                      </c:pt>
                      <c:pt idx="4626">
                        <c:v>-1.4498433798941364</c:v>
                      </c:pt>
                      <c:pt idx="4627">
                        <c:v>-1.4499219939033163</c:v>
                      </c:pt>
                      <c:pt idx="4628">
                        <c:v>-1.4399213765494161</c:v>
                      </c:pt>
                      <c:pt idx="4629">
                        <c:v>-1.4400006230246705</c:v>
                      </c:pt>
                      <c:pt idx="4630">
                        <c:v>-1.4399999950630538</c:v>
                      </c:pt>
                      <c:pt idx="4631">
                        <c:v>-1.4399207584558769</c:v>
                      </c:pt>
                      <c:pt idx="4632">
                        <c:v>-1.4299213919784326</c:v>
                      </c:pt>
                      <c:pt idx="4633">
                        <c:v>-1.4298421510595933</c:v>
                      </c:pt>
                      <c:pt idx="4634">
                        <c:v>-1.4099220260177043</c:v>
                      </c:pt>
                      <c:pt idx="4635">
                        <c:v>-1.4198421573581355</c:v>
                      </c:pt>
                      <c:pt idx="4636">
                        <c:v>-1.3896843976395794</c:v>
                      </c:pt>
                      <c:pt idx="4637">
                        <c:v>-1.3799232923166882</c:v>
                      </c:pt>
                      <c:pt idx="4638">
                        <c:v>-1.3799214000919036</c:v>
                      </c:pt>
                      <c:pt idx="4639">
                        <c:v>-1.3699214207143904</c:v>
                      </c:pt>
                      <c:pt idx="4640">
                        <c:v>-1.3699214205510564</c:v>
                      </c:pt>
                      <c:pt idx="4641">
                        <c:v>-1.359763033920915</c:v>
                      </c:pt>
                      <c:pt idx="4642">
                        <c:v>-1.3396851372980838</c:v>
                      </c:pt>
                      <c:pt idx="4643">
                        <c:v>-1.3198441460221317</c:v>
                      </c:pt>
                      <c:pt idx="4644">
                        <c:v>-1.3199220605224626</c:v>
                      </c:pt>
                      <c:pt idx="4645">
                        <c:v>-1.3099214492768414</c:v>
                      </c:pt>
                      <c:pt idx="4646">
                        <c:v>-1.3100006218684208</c:v>
                      </c:pt>
                      <c:pt idx="4647">
                        <c:v>-1.3099999950768075</c:v>
                      </c:pt>
                      <c:pt idx="4648">
                        <c:v>-1.3100000000389758</c:v>
                      </c:pt>
                      <c:pt idx="4649">
                        <c:v>-1.309920832247206</c:v>
                      </c:pt>
                      <c:pt idx="4650">
                        <c:v>-1.2997631404717063</c:v>
                      </c:pt>
                      <c:pt idx="4651">
                        <c:v>-1.2797644225581009</c:v>
                      </c:pt>
                      <c:pt idx="4652">
                        <c:v>-1.2697644292901498</c:v>
                      </c:pt>
                      <c:pt idx="4653">
                        <c:v>-1.2498435967124675</c:v>
                      </c:pt>
                      <c:pt idx="4654">
                        <c:v>-1.2500012376774452</c:v>
                      </c:pt>
                      <c:pt idx="4655">
                        <c:v>-1.2499999902057977</c:v>
                      </c:pt>
                      <c:pt idx="4656">
                        <c:v>-1.2498417326312394</c:v>
                      </c:pt>
                      <c:pt idx="4657">
                        <c:v>-1.2296056403166156</c:v>
                      </c:pt>
                      <c:pt idx="4658">
                        <c:v>-1.1996866980468515</c:v>
                      </c:pt>
                      <c:pt idx="4659">
                        <c:v>-1.1899233784867496</c:v>
                      </c:pt>
                      <c:pt idx="4660">
                        <c:v>-1.1900006060740476</c:v>
                      </c:pt>
                      <c:pt idx="4661">
                        <c:v>-1.189920895482949</c:v>
                      </c:pt>
                      <c:pt idx="4662">
                        <c:v>-1.179921531610558</c:v>
                      </c:pt>
                      <c:pt idx="4663">
                        <c:v>-1.1799215265791665</c:v>
                      </c:pt>
                      <c:pt idx="4664">
                        <c:v>-1.1698424438414126</c:v>
                      </c:pt>
                      <c:pt idx="4665">
                        <c:v>-1.1599221632632561</c:v>
                      </c:pt>
                      <c:pt idx="4666">
                        <c:v>-1.1598424500863531</c:v>
                      </c:pt>
                      <c:pt idx="4667">
                        <c:v>-1.1398431029455987</c:v>
                      </c:pt>
                      <c:pt idx="4668">
                        <c:v>-1.1400012406071613</c:v>
                      </c:pt>
                      <c:pt idx="4669">
                        <c:v>-1.1399209187784374</c:v>
                      </c:pt>
                      <c:pt idx="4670">
                        <c:v>-1.1299215595095107</c:v>
                      </c:pt>
                      <c:pt idx="4671">
                        <c:v>-1.1300006201956376</c:v>
                      </c:pt>
                      <c:pt idx="4672">
                        <c:v>-1.1299999950963764</c:v>
                      </c:pt>
                      <c:pt idx="4673">
                        <c:v>-1.1300000000387707</c:v>
                      </c:pt>
                      <c:pt idx="4674">
                        <c:v>-1.1299209342475782</c:v>
                      </c:pt>
                      <c:pt idx="4675">
                        <c:v>-1.1199215650014411</c:v>
                      </c:pt>
                      <c:pt idx="4676">
                        <c:v>-1.1200006201078292</c:v>
                      </c:pt>
                      <c:pt idx="4677">
                        <c:v>-1.1199999950974218</c:v>
                      </c:pt>
                      <c:pt idx="4678">
                        <c:v>-1.12000000003876</c:v>
                      </c:pt>
                      <c:pt idx="4679">
                        <c:v>-1.1199999999996937</c:v>
                      </c:pt>
                      <c:pt idx="4680">
                        <c:v>-1.1200000000000025</c:v>
                      </c:pt>
                      <c:pt idx="4681">
                        <c:v>-1.1199209399068661</c:v>
                      </c:pt>
                      <c:pt idx="4682">
                        <c:v>-1.1098425161351735</c:v>
                      </c:pt>
                      <c:pt idx="4683">
                        <c:v>-1.0998431473354977</c:v>
                      </c:pt>
                      <c:pt idx="4684">
                        <c:v>-1.089922196691365</c:v>
                      </c:pt>
                      <c:pt idx="4685">
                        <c:v>-1.0899215718605844</c:v>
                      </c:pt>
                      <c:pt idx="4686">
                        <c:v>-1.0799215824108273</c:v>
                      </c:pt>
                      <c:pt idx="4687">
                        <c:v>-1.0799215823274408</c:v>
                      </c:pt>
                      <c:pt idx="4688">
                        <c:v>-1.0699215879386881</c:v>
                      </c:pt>
                      <c:pt idx="4689">
                        <c:v>-1.070000619704716</c:v>
                      </c:pt>
                      <c:pt idx="4690">
                        <c:v>-1.0699999951023615</c:v>
                      </c:pt>
                      <c:pt idx="4691">
                        <c:v>-1.0699209682283322</c:v>
                      </c:pt>
                      <c:pt idx="4692">
                        <c:v>-1.0599215984014627</c:v>
                      </c:pt>
                      <c:pt idx="4693">
                        <c:v>-1.0600006195776976</c:v>
                      </c:pt>
                      <c:pt idx="4694">
                        <c:v>-1.0599999951037156</c:v>
                      </c:pt>
                      <c:pt idx="4695">
                        <c:v>-1.0600000000386935</c:v>
                      </c:pt>
                      <c:pt idx="4696">
                        <c:v>-1.0599999999996943</c:v>
                      </c:pt>
                      <c:pt idx="4697">
                        <c:v>-1.0600000000000025</c:v>
                      </c:pt>
                      <c:pt idx="4698">
                        <c:v>-1.06</c:v>
                      </c:pt>
                      <c:pt idx="4699">
                        <c:v>-1.06</c:v>
                      </c:pt>
                      <c:pt idx="4700">
                        <c:v>-1.06</c:v>
                      </c:pt>
                      <c:pt idx="4701">
                        <c:v>-1.06</c:v>
                      </c:pt>
                      <c:pt idx="4702">
                        <c:v>-1.06</c:v>
                      </c:pt>
                      <c:pt idx="4703">
                        <c:v>-1.06</c:v>
                      </c:pt>
                      <c:pt idx="4704">
                        <c:v>-1.06</c:v>
                      </c:pt>
                      <c:pt idx="4705">
                        <c:v>-1.06</c:v>
                      </c:pt>
                      <c:pt idx="4706">
                        <c:v>-1.06</c:v>
                      </c:pt>
                      <c:pt idx="4707">
                        <c:v>-1.06</c:v>
                      </c:pt>
                      <c:pt idx="4708">
                        <c:v>-1.0599209738437489</c:v>
                      </c:pt>
                      <c:pt idx="4709">
                        <c:v>-1.0499216039657251</c:v>
                      </c:pt>
                      <c:pt idx="4710">
                        <c:v>-1.0498425784835332</c:v>
                      </c:pt>
                      <c:pt idx="4711">
                        <c:v>-1.0296852069798565</c:v>
                      </c:pt>
                      <c:pt idx="4712">
                        <c:v>-1.009923488900919</c:v>
                      </c:pt>
                      <c:pt idx="4713">
                        <c:v>-1.0200006044648278</c:v>
                      </c:pt>
                      <c:pt idx="4714">
                        <c:v>-1.0099209973270917</c:v>
                      </c:pt>
                      <c:pt idx="4715">
                        <c:v>-1.0100006241045079</c:v>
                      </c:pt>
                      <c:pt idx="4716">
                        <c:v>-1.0099209971719423</c:v>
                      </c:pt>
                      <c:pt idx="4717">
                        <c:v>-0.99992163181261184</c:v>
                      </c:pt>
                      <c:pt idx="4718">
                        <c:v>-1.0000006190479331</c:v>
                      </c:pt>
                      <c:pt idx="4719">
                        <c:v>-0.99999999511000115</c:v>
                      </c:pt>
                      <c:pt idx="4720">
                        <c:v>-1.0000000000386271</c:v>
                      </c:pt>
                      <c:pt idx="4721">
                        <c:v>-0.99999999999969491</c:v>
                      </c:pt>
                      <c:pt idx="4722">
                        <c:v>-1.0000000000000024</c:v>
                      </c:pt>
                      <c:pt idx="4723">
                        <c:v>-1</c:v>
                      </c:pt>
                      <c:pt idx="4724">
                        <c:v>-0.99984201550301866</c:v>
                      </c:pt>
                      <c:pt idx="4725">
                        <c:v>-0.97984328587186498</c:v>
                      </c:pt>
                      <c:pt idx="4726">
                        <c:v>-0.98000123774310899</c:v>
                      </c:pt>
                      <c:pt idx="4727">
                        <c:v>-0.97999999022418705</c:v>
                      </c:pt>
                      <c:pt idx="4728">
                        <c:v>-0.97984203817247217</c:v>
                      </c:pt>
                      <c:pt idx="4729">
                        <c:v>-0.95984330810021745</c:v>
                      </c:pt>
                      <c:pt idx="4730">
                        <c:v>-0.95992226773111911</c:v>
                      </c:pt>
                      <c:pt idx="4731">
                        <c:v>-0.94992164979095561</c:v>
                      </c:pt>
                      <c:pt idx="4732">
                        <c:v>-0.94992165467045919</c:v>
                      </c:pt>
                      <c:pt idx="4733">
                        <c:v>-0.93992166023213486</c:v>
                      </c:pt>
                      <c:pt idx="4734">
                        <c:v>-0.94000061855803618</c:v>
                      </c:pt>
                      <c:pt idx="4735">
                        <c:v>-0.93999999511596655</c:v>
                      </c:pt>
                      <c:pt idx="4736">
                        <c:v>-0.94000000003856343</c:v>
                      </c:pt>
                      <c:pt idx="4737">
                        <c:v>-0.93999999999969541</c:v>
                      </c:pt>
                      <c:pt idx="4738">
                        <c:v>-0.93992104163018697</c:v>
                      </c:pt>
                      <c:pt idx="4739">
                        <c:v>-0.92984271794546614</c:v>
                      </c:pt>
                      <c:pt idx="4740">
                        <c:v>-0.91984334752918628</c:v>
                      </c:pt>
                      <c:pt idx="4741">
                        <c:v>-0.90984335375443814</c:v>
                      </c:pt>
                      <c:pt idx="4742">
                        <c:v>-0.90000123649967378</c:v>
                      </c:pt>
                      <c:pt idx="4743">
                        <c:v>-0.91007893168026632</c:v>
                      </c:pt>
                      <c:pt idx="4744">
                        <c:v>-0.91007831834331199</c:v>
                      </c:pt>
                      <c:pt idx="4745">
                        <c:v>-0.92015727586628315</c:v>
                      </c:pt>
                      <c:pt idx="4746">
                        <c:v>-0.93007771099035386</c:v>
                      </c:pt>
                      <c:pt idx="4747">
                        <c:v>-0.9299993864505457</c:v>
                      </c:pt>
                      <c:pt idx="4748">
                        <c:v>-0.93000000484414025</c:v>
                      </c:pt>
                      <c:pt idx="4749">
                        <c:v>-0.9299999999617542</c:v>
                      </c:pt>
                      <c:pt idx="4750">
                        <c:v>-0.93000000000030203</c:v>
                      </c:pt>
                      <c:pt idx="4751">
                        <c:v>-0.92992104727380309</c:v>
                      </c:pt>
                      <c:pt idx="4752">
                        <c:v>-0.91992167622536536</c:v>
                      </c:pt>
                      <c:pt idx="4753">
                        <c:v>-0.91992167125997615</c:v>
                      </c:pt>
                      <c:pt idx="4754">
                        <c:v>-0.90992167689699088</c:v>
                      </c:pt>
                      <c:pt idx="4755">
                        <c:v>-0.91000061829386447</c:v>
                      </c:pt>
                      <c:pt idx="4756">
                        <c:v>-0.90999999511909913</c:v>
                      </c:pt>
                      <c:pt idx="4757">
                        <c:v>-0.90992105859715755</c:v>
                      </c:pt>
                      <c:pt idx="4758">
                        <c:v>-0.89992168733010824</c:v>
                      </c:pt>
                      <c:pt idx="4759">
                        <c:v>-0.89992168236715431</c:v>
                      </c:pt>
                      <c:pt idx="4760">
                        <c:v>-0.88984275784277378</c:v>
                      </c:pt>
                      <c:pt idx="4761">
                        <c:v>-0.8799223165059934</c:v>
                      </c:pt>
                      <c:pt idx="4762">
                        <c:v>-0.88000061311324906</c:v>
                      </c:pt>
                      <c:pt idx="4763">
                        <c:v>-0.87999999516103311</c:v>
                      </c:pt>
                      <c:pt idx="4764">
                        <c:v>-0.88000000003819134</c:v>
                      </c:pt>
                      <c:pt idx="4765">
                        <c:v>-0.87999999999969858</c:v>
                      </c:pt>
                      <c:pt idx="4766">
                        <c:v>-0.88000000000000234</c:v>
                      </c:pt>
                      <c:pt idx="4767">
                        <c:v>-0.88</c:v>
                      </c:pt>
                      <c:pt idx="4768">
                        <c:v>-0.88</c:v>
                      </c:pt>
                      <c:pt idx="4769">
                        <c:v>-0.88</c:v>
                      </c:pt>
                      <c:pt idx="4770">
                        <c:v>-0.87992107547981213</c:v>
                      </c:pt>
                      <c:pt idx="4771">
                        <c:v>-0.86992170398208013</c:v>
                      </c:pt>
                      <c:pt idx="4772">
                        <c:v>-0.87000061790341532</c:v>
                      </c:pt>
                      <c:pt idx="4773">
                        <c:v>-0.8699999951235754</c:v>
                      </c:pt>
                      <c:pt idx="4774">
                        <c:v>-0.87000000003848421</c:v>
                      </c:pt>
                      <c:pt idx="4775">
                        <c:v>-0.86999999999969624</c:v>
                      </c:pt>
                      <c:pt idx="4776">
                        <c:v>-0.87000000000000244</c:v>
                      </c:pt>
                      <c:pt idx="4777">
                        <c:v>-0.87</c:v>
                      </c:pt>
                      <c:pt idx="4778">
                        <c:v>-0.87</c:v>
                      </c:pt>
                      <c:pt idx="4779">
                        <c:v>-0.87</c:v>
                      </c:pt>
                      <c:pt idx="4780">
                        <c:v>-0.86992108111859523</c:v>
                      </c:pt>
                      <c:pt idx="4781">
                        <c:v>-0.86000062277448996</c:v>
                      </c:pt>
                      <c:pt idx="4782">
                        <c:v>-0.86999999508513337</c:v>
                      </c:pt>
                      <c:pt idx="4783">
                        <c:v>-0.85984217355193027</c:v>
                      </c:pt>
                      <c:pt idx="4784">
                        <c:v>-0.84984343015821151</c:v>
                      </c:pt>
                      <c:pt idx="4785">
                        <c:v>-0.83984343142711682</c:v>
                      </c:pt>
                      <c:pt idx="4786">
                        <c:v>-0.82992233893431988</c:v>
                      </c:pt>
                      <c:pt idx="4787">
                        <c:v>-0.82992171638301293</c:v>
                      </c:pt>
                      <c:pt idx="4788">
                        <c:v>-0.81992172688536014</c:v>
                      </c:pt>
                      <c:pt idx="4789">
                        <c:v>-0.81992172680250641</c:v>
                      </c:pt>
                      <c:pt idx="4790">
                        <c:v>-0.80992173239301313</c:v>
                      </c:pt>
                      <c:pt idx="4791">
                        <c:v>-0.81000061741453133</c:v>
                      </c:pt>
                      <c:pt idx="4792">
                        <c:v>-0.80999999512952148</c:v>
                      </c:pt>
                      <c:pt idx="4793">
                        <c:v>-0.81000000003842088</c:v>
                      </c:pt>
                      <c:pt idx="4794">
                        <c:v>-0.80999999999969696</c:v>
                      </c:pt>
                      <c:pt idx="4795">
                        <c:v>-0.8100000000000025</c:v>
                      </c:pt>
                      <c:pt idx="4796">
                        <c:v>-0.81</c:v>
                      </c:pt>
                      <c:pt idx="4797">
                        <c:v>-0.81</c:v>
                      </c:pt>
                      <c:pt idx="4798">
                        <c:v>-0.81</c:v>
                      </c:pt>
                      <c:pt idx="4799">
                        <c:v>-0.81</c:v>
                      </c:pt>
                      <c:pt idx="4800">
                        <c:v>-0.81</c:v>
                      </c:pt>
                      <c:pt idx="4801">
                        <c:v>-0.81</c:v>
                      </c:pt>
                      <c:pt idx="4802">
                        <c:v>-0.81</c:v>
                      </c:pt>
                      <c:pt idx="4803">
                        <c:v>-0.81</c:v>
                      </c:pt>
                      <c:pt idx="4804">
                        <c:v>-0.81</c:v>
                      </c:pt>
                      <c:pt idx="4805">
                        <c:v>-0.81</c:v>
                      </c:pt>
                      <c:pt idx="4806">
                        <c:v>-0.80992111493438101</c:v>
                      </c:pt>
                      <c:pt idx="4807">
                        <c:v>-0.80000062224092072</c:v>
                      </c:pt>
                      <c:pt idx="4808">
                        <c:v>-0.80999999509144849</c:v>
                      </c:pt>
                      <c:pt idx="4809">
                        <c:v>-0.79992112060624643</c:v>
                      </c:pt>
                      <c:pt idx="4810">
                        <c:v>-0.8000006221961814</c:v>
                      </c:pt>
                      <c:pt idx="4811">
                        <c:v>-0.79992111565967994</c:v>
                      </c:pt>
                      <c:pt idx="4812">
                        <c:v>-0.7898428745905105</c:v>
                      </c:pt>
                      <c:pt idx="4813">
                        <c:v>-0.78008010738791966</c:v>
                      </c:pt>
                      <c:pt idx="4814">
                        <c:v>-0.80015712698241437</c:v>
                      </c:pt>
                      <c:pt idx="4815">
                        <c:v>-0.79991988115880819</c:v>
                      </c:pt>
                      <c:pt idx="4816">
                        <c:v>-0.78992175812761733</c:v>
                      </c:pt>
                      <c:pt idx="4817">
                        <c:v>-0.79000061712338043</c:v>
                      </c:pt>
                      <c:pt idx="4818">
                        <c:v>-0.7899999951325134</c:v>
                      </c:pt>
                      <c:pt idx="4819">
                        <c:v>-0.79007887383852116</c:v>
                      </c:pt>
                      <c:pt idx="4820">
                        <c:v>-0.80007825728011006</c:v>
                      </c:pt>
                      <c:pt idx="4821">
                        <c:v>-0.79992050327854392</c:v>
                      </c:pt>
                      <c:pt idx="4822">
                        <c:v>-0.79000062702085194</c:v>
                      </c:pt>
                      <c:pt idx="4823">
                        <c:v>-0.79999999505409514</c:v>
                      </c:pt>
                      <c:pt idx="4824">
                        <c:v>-0.79000000003901028</c:v>
                      </c:pt>
                      <c:pt idx="4825">
                        <c:v>-0.80007887943216427</c:v>
                      </c:pt>
                      <c:pt idx="4826">
                        <c:v>-0.79999937780351571</c:v>
                      </c:pt>
                      <c:pt idx="4827">
                        <c:v>-0.80000000490785061</c:v>
                      </c:pt>
                      <c:pt idx="4828">
                        <c:v>-0.79999999996128723</c:v>
                      </c:pt>
                      <c:pt idx="4829">
                        <c:v>-0.80000000000030536</c:v>
                      </c:pt>
                      <c:pt idx="4830">
                        <c:v>-0.7999999999999976</c:v>
                      </c:pt>
                      <c:pt idx="4831">
                        <c:v>-0.8</c:v>
                      </c:pt>
                      <c:pt idx="4832">
                        <c:v>-0.7998422411350562</c:v>
                      </c:pt>
                      <c:pt idx="4833">
                        <c:v>-0.77984350787809364</c:v>
                      </c:pt>
                      <c:pt idx="4834">
                        <c:v>-0.78000123422470535</c:v>
                      </c:pt>
                      <c:pt idx="4835">
                        <c:v>-0.77999999026589584</c:v>
                      </c:pt>
                      <c:pt idx="4836">
                        <c:v>-0.78000000007677117</c:v>
                      </c:pt>
                      <c:pt idx="4837">
                        <c:v>-0.77999999999939451</c:v>
                      </c:pt>
                      <c:pt idx="4838">
                        <c:v>-0.7800000000000048</c:v>
                      </c:pt>
                      <c:pt idx="4839">
                        <c:v>-0.77992113183140888</c:v>
                      </c:pt>
                      <c:pt idx="4840">
                        <c:v>-0.76992175943653629</c:v>
                      </c:pt>
                      <c:pt idx="4841">
                        <c:v>-0.77007947956279665</c:v>
                      </c:pt>
                      <c:pt idx="4842">
                        <c:v>-0.78007824132783532</c:v>
                      </c:pt>
                      <c:pt idx="4843">
                        <c:v>-0.77992051475638546</c:v>
                      </c:pt>
                      <c:pt idx="4844">
                        <c:v>-0.77000062684080339</c:v>
                      </c:pt>
                      <c:pt idx="4845">
                        <c:v>-0.78007886322481246</c:v>
                      </c:pt>
                      <c:pt idx="4846">
                        <c:v>-0.78007824618878008</c:v>
                      </c:pt>
                      <c:pt idx="4847">
                        <c:v>-0.78999938284257454</c:v>
                      </c:pt>
                      <c:pt idx="4848">
                        <c:v>-0.77992113669881658</c:v>
                      </c:pt>
                      <c:pt idx="4849">
                        <c:v>-0.78000062198041331</c:v>
                      </c:pt>
                      <c:pt idx="4850">
                        <c:v>-0.77999999509455442</c:v>
                      </c:pt>
                      <c:pt idx="4851">
                        <c:v>-0.78000000003868841</c:v>
                      </c:pt>
                      <c:pt idx="4852">
                        <c:v>-0.77984226366251275</c:v>
                      </c:pt>
                      <c:pt idx="4853">
                        <c:v>-0.75976467313620433</c:v>
                      </c:pt>
                      <c:pt idx="4854">
                        <c:v>-0.74992300430361447</c:v>
                      </c:pt>
                      <c:pt idx="4855">
                        <c:v>-0.75000060712091221</c:v>
                      </c:pt>
                      <c:pt idx="4856">
                        <c:v>-0.74999999521277394</c:v>
                      </c:pt>
                      <c:pt idx="4857">
                        <c:v>-0.75000000003774792</c:v>
                      </c:pt>
                      <c:pt idx="4858">
                        <c:v>-0.74999999999970235</c:v>
                      </c:pt>
                      <c:pt idx="4859">
                        <c:v>-0.75000000000000233</c:v>
                      </c:pt>
                      <c:pt idx="4860">
                        <c:v>-0.75</c:v>
                      </c:pt>
                      <c:pt idx="4861">
                        <c:v>-0.75</c:v>
                      </c:pt>
                      <c:pt idx="4862">
                        <c:v>-0.75</c:v>
                      </c:pt>
                      <c:pt idx="4863">
                        <c:v>-0.75</c:v>
                      </c:pt>
                      <c:pt idx="4864">
                        <c:v>-0.75</c:v>
                      </c:pt>
                      <c:pt idx="4865">
                        <c:v>-0.75</c:v>
                      </c:pt>
                      <c:pt idx="4866">
                        <c:v>-0.75</c:v>
                      </c:pt>
                      <c:pt idx="4867">
                        <c:v>-0.75</c:v>
                      </c:pt>
                      <c:pt idx="4868">
                        <c:v>-0.75</c:v>
                      </c:pt>
                      <c:pt idx="4869">
                        <c:v>-0.75</c:v>
                      </c:pt>
                      <c:pt idx="4870">
                        <c:v>-0.75</c:v>
                      </c:pt>
                      <c:pt idx="4871">
                        <c:v>-0.75</c:v>
                      </c:pt>
                      <c:pt idx="4872">
                        <c:v>-0.75</c:v>
                      </c:pt>
                      <c:pt idx="4873">
                        <c:v>-0.75</c:v>
                      </c:pt>
                      <c:pt idx="4874">
                        <c:v>-0.75</c:v>
                      </c:pt>
                      <c:pt idx="4875">
                        <c:v>-0.75</c:v>
                      </c:pt>
                      <c:pt idx="4876">
                        <c:v>-0.75</c:v>
                      </c:pt>
                      <c:pt idx="4877">
                        <c:v>-0.75</c:v>
                      </c:pt>
                      <c:pt idx="4878">
                        <c:v>-0.75</c:v>
                      </c:pt>
                      <c:pt idx="4879">
                        <c:v>-0.75</c:v>
                      </c:pt>
                      <c:pt idx="4880">
                        <c:v>-0.75</c:v>
                      </c:pt>
                      <c:pt idx="4881">
                        <c:v>-0.75</c:v>
                      </c:pt>
                      <c:pt idx="4882">
                        <c:v>-0.75</c:v>
                      </c:pt>
                      <c:pt idx="4883">
                        <c:v>-0.75</c:v>
                      </c:pt>
                      <c:pt idx="4884">
                        <c:v>-0.75</c:v>
                      </c:pt>
                      <c:pt idx="4885">
                        <c:v>-0.74992114872119986</c:v>
                      </c:pt>
                      <c:pt idx="4886">
                        <c:v>-0.73992177605755949</c:v>
                      </c:pt>
                      <c:pt idx="4887">
                        <c:v>-0.74000061676176243</c:v>
                      </c:pt>
                      <c:pt idx="4888">
                        <c:v>-0.74007884078757913</c:v>
                      </c:pt>
                      <c:pt idx="4889">
                        <c:v>-0.74999937833030783</c:v>
                      </c:pt>
                      <c:pt idx="4890">
                        <c:v>-0.73992115925111779</c:v>
                      </c:pt>
                      <c:pt idx="4891">
                        <c:v>-0.74000062162501301</c:v>
                      </c:pt>
                      <c:pt idx="4892">
                        <c:v>-0.73999999509875714</c:v>
                      </c:pt>
                      <c:pt idx="4893">
                        <c:v>-0.74000000003864419</c:v>
                      </c:pt>
                      <c:pt idx="4894">
                        <c:v>-0.73999999999969535</c:v>
                      </c:pt>
                      <c:pt idx="4895">
                        <c:v>-0.74000000000000243</c:v>
                      </c:pt>
                      <c:pt idx="4896">
                        <c:v>-0.73992115434952266</c:v>
                      </c:pt>
                      <c:pt idx="4897">
                        <c:v>-0.72992178159633148</c:v>
                      </c:pt>
                      <c:pt idx="4898">
                        <c:v>-0.73000061667407412</c:v>
                      </c:pt>
                      <c:pt idx="4899">
                        <c:v>-0.72999999513814018</c:v>
                      </c:pt>
                      <c:pt idx="4900">
                        <c:v>-0.73000000003833088</c:v>
                      </c:pt>
                      <c:pt idx="4901">
                        <c:v>-0.72999999999969778</c:v>
                      </c:pt>
                      <c:pt idx="4902">
                        <c:v>-0.72992115997704443</c:v>
                      </c:pt>
                      <c:pt idx="4903">
                        <c:v>-0.72000062153056088</c:v>
                      </c:pt>
                      <c:pt idx="4904">
                        <c:v>-0.72999999509985158</c:v>
                      </c:pt>
                      <c:pt idx="4905">
                        <c:v>-0.71984233124614649</c:v>
                      </c:pt>
                      <c:pt idx="4906">
                        <c:v>-0.7100012428833985</c:v>
                      </c:pt>
                      <c:pt idx="4907">
                        <c:v>-0.72007882459804551</c:v>
                      </c:pt>
                      <c:pt idx="4908">
                        <c:v>-0.72007821298728214</c:v>
                      </c:pt>
                      <c:pt idx="4909">
                        <c:v>-0.72999938336862868</c:v>
                      </c:pt>
                      <c:pt idx="4910">
                        <c:v>-0.71992117046493442</c:v>
                      </c:pt>
                      <c:pt idx="4911">
                        <c:v>-0.71992178705163856</c:v>
                      </c:pt>
                      <c:pt idx="4912">
                        <c:v>-0.70984295900239702</c:v>
                      </c:pt>
                      <c:pt idx="4913">
                        <c:v>-0.69984359155609888</c:v>
                      </c:pt>
                      <c:pt idx="4914">
                        <c:v>-0.69000123277257974</c:v>
                      </c:pt>
                      <c:pt idx="4915">
                        <c:v>-0.69999999028289872</c:v>
                      </c:pt>
                      <c:pt idx="4916">
                        <c:v>-0.68992118255567669</c:v>
                      </c:pt>
                      <c:pt idx="4917">
                        <c:v>-0.69000062121955652</c:v>
                      </c:pt>
                      <c:pt idx="4918">
                        <c:v>-0.69007881262461246</c:v>
                      </c:pt>
                      <c:pt idx="4919">
                        <c:v>-0.69999937877410445</c:v>
                      </c:pt>
                      <c:pt idx="4920">
                        <c:v>-0.68992118737543739</c:v>
                      </c:pt>
                      <c:pt idx="4921">
                        <c:v>-0.69000062118156835</c:v>
                      </c:pt>
                      <c:pt idx="4922">
                        <c:v>-0.68999999510400079</c:v>
                      </c:pt>
                      <c:pt idx="4923">
                        <c:v>-0.69000000003858897</c:v>
                      </c:pt>
                      <c:pt idx="4924">
                        <c:v>-0.68999999999969575</c:v>
                      </c:pt>
                      <c:pt idx="4925">
                        <c:v>-0.69000000000000239</c:v>
                      </c:pt>
                      <c:pt idx="4926">
                        <c:v>-0.69</c:v>
                      </c:pt>
                      <c:pt idx="4927">
                        <c:v>-0.69</c:v>
                      </c:pt>
                      <c:pt idx="4928">
                        <c:v>-0.69</c:v>
                      </c:pt>
                      <c:pt idx="4929">
                        <c:v>-0.69</c:v>
                      </c:pt>
                      <c:pt idx="4930">
                        <c:v>-0.69</c:v>
                      </c:pt>
                      <c:pt idx="4931">
                        <c:v>-0.69</c:v>
                      </c:pt>
                      <c:pt idx="4932">
                        <c:v>-0.69</c:v>
                      </c:pt>
                      <c:pt idx="4933">
                        <c:v>-0.68992118247908885</c:v>
                      </c:pt>
                      <c:pt idx="4934">
                        <c:v>-0.67984299738102483</c:v>
                      </c:pt>
                      <c:pt idx="4935">
                        <c:v>-0.66984362472974457</c:v>
                      </c:pt>
                      <c:pt idx="4936">
                        <c:v>-0.65992243159453434</c:v>
                      </c:pt>
                      <c:pt idx="4937">
                        <c:v>-0.65992181059129529</c:v>
                      </c:pt>
                      <c:pt idx="4938">
                        <c:v>-0.64976423099857772</c:v>
                      </c:pt>
                      <c:pt idx="4939">
                        <c:v>-0.62984428989376584</c:v>
                      </c:pt>
                      <c:pt idx="4940">
                        <c:v>-0.63000122674326087</c:v>
                      </c:pt>
                      <c:pt idx="4941">
                        <c:v>-0.62999999033525145</c:v>
                      </c:pt>
                      <c:pt idx="4942">
                        <c:v>-0.63000000007614254</c:v>
                      </c:pt>
                      <c:pt idx="4943">
                        <c:v>-0.62999999999940015</c:v>
                      </c:pt>
                      <c:pt idx="4944">
                        <c:v>-0.63000000000000478</c:v>
                      </c:pt>
                      <c:pt idx="4945">
                        <c:v>-0.63</c:v>
                      </c:pt>
                      <c:pt idx="4946">
                        <c:v>-0.63</c:v>
                      </c:pt>
                      <c:pt idx="4947">
                        <c:v>-0.63</c:v>
                      </c:pt>
                      <c:pt idx="4948">
                        <c:v>-0.63</c:v>
                      </c:pt>
                      <c:pt idx="4949">
                        <c:v>-0.63</c:v>
                      </c:pt>
                      <c:pt idx="4950">
                        <c:v>-0.63</c:v>
                      </c:pt>
                      <c:pt idx="4951">
                        <c:v>-0.63</c:v>
                      </c:pt>
                      <c:pt idx="4952">
                        <c:v>-0.63</c:v>
                      </c:pt>
                      <c:pt idx="4953">
                        <c:v>-0.63</c:v>
                      </c:pt>
                      <c:pt idx="4954">
                        <c:v>-0.63</c:v>
                      </c:pt>
                      <c:pt idx="4955">
                        <c:v>-0.63</c:v>
                      </c:pt>
                      <c:pt idx="4956">
                        <c:v>-0.63</c:v>
                      </c:pt>
                      <c:pt idx="4957">
                        <c:v>-0.63</c:v>
                      </c:pt>
                      <c:pt idx="4958">
                        <c:v>-0.63</c:v>
                      </c:pt>
                      <c:pt idx="4959">
                        <c:v>-0.63</c:v>
                      </c:pt>
                      <c:pt idx="4960">
                        <c:v>-0.63</c:v>
                      </c:pt>
                      <c:pt idx="4961">
                        <c:v>-0.63</c:v>
                      </c:pt>
                      <c:pt idx="4962">
                        <c:v>-0.63</c:v>
                      </c:pt>
                      <c:pt idx="4963">
                        <c:v>-0.63</c:v>
                      </c:pt>
                      <c:pt idx="4964">
                        <c:v>-0.63</c:v>
                      </c:pt>
                      <c:pt idx="4965">
                        <c:v>-0.63</c:v>
                      </c:pt>
                      <c:pt idx="4966">
                        <c:v>-0.63</c:v>
                      </c:pt>
                      <c:pt idx="4967">
                        <c:v>-0.63</c:v>
                      </c:pt>
                      <c:pt idx="4968">
                        <c:v>-0.6299212162080855</c:v>
                      </c:pt>
                      <c:pt idx="4969">
                        <c:v>-0.61992184247109916</c:v>
                      </c:pt>
                      <c:pt idx="4970">
                        <c:v>-0.62000061571073506</c:v>
                      </c:pt>
                      <c:pt idx="4971">
                        <c:v>-0.61999999514954329</c:v>
                      </c:pt>
                      <c:pt idx="4972">
                        <c:v>-0.62000000003821099</c:v>
                      </c:pt>
                      <c:pt idx="4973">
                        <c:v>-0.61999999999969901</c:v>
                      </c:pt>
                      <c:pt idx="4974">
                        <c:v>-0.62000000000000233</c:v>
                      </c:pt>
                      <c:pt idx="4975">
                        <c:v>-0.62</c:v>
                      </c:pt>
                      <c:pt idx="4976">
                        <c:v>-0.62</c:v>
                      </c:pt>
                      <c:pt idx="4977">
                        <c:v>-0.61992122182677856</c:v>
                      </c:pt>
                      <c:pt idx="4978">
                        <c:v>-0.61000062055580084</c:v>
                      </c:pt>
                      <c:pt idx="4979">
                        <c:v>-0.62007877328459626</c:v>
                      </c:pt>
                      <c:pt idx="4980">
                        <c:v>-0.61992060126523263</c:v>
                      </c:pt>
                      <c:pt idx="4981">
                        <c:v>-0.60992185288879297</c:v>
                      </c:pt>
                      <c:pt idx="4982">
                        <c:v>-0.61007938814009388</c:v>
                      </c:pt>
                      <c:pt idx="4983">
                        <c:v>-0.61999937459473475</c:v>
                      </c:pt>
                      <c:pt idx="4984">
                        <c:v>-0.6100000049264771</c:v>
                      </c:pt>
                      <c:pt idx="4985">
                        <c:v>-0.61999999996119015</c:v>
                      </c:pt>
                      <c:pt idx="4986">
                        <c:v>-0.6099212274449759</c:v>
                      </c:pt>
                      <c:pt idx="4987">
                        <c:v>-0.61000062051154491</c:v>
                      </c:pt>
                      <c:pt idx="4988">
                        <c:v>-0.60992122255674219</c:v>
                      </c:pt>
                      <c:pt idx="4989">
                        <c:v>-0.59992185356756145</c:v>
                      </c:pt>
                      <c:pt idx="4990">
                        <c:v>-0.60007938247376102</c:v>
                      </c:pt>
                      <c:pt idx="4991">
                        <c:v>-0.6100781472392991</c:v>
                      </c:pt>
                      <c:pt idx="4992">
                        <c:v>-0.61007815696955658</c:v>
                      </c:pt>
                      <c:pt idx="4993">
                        <c:v>-0.62007816246689285</c:v>
                      </c:pt>
                      <c:pt idx="4994">
                        <c:v>-0.61992060607714294</c:v>
                      </c:pt>
                      <c:pt idx="4995">
                        <c:v>-0.60992185285088829</c:v>
                      </c:pt>
                      <c:pt idx="4996">
                        <c:v>-0.60992184302973296</c:v>
                      </c:pt>
                      <c:pt idx="4997">
                        <c:v>-0.59992184868028564</c:v>
                      </c:pt>
                      <c:pt idx="4998">
                        <c:v>-0.59992184863577802</c:v>
                      </c:pt>
                      <c:pt idx="4999">
                        <c:v>-0.59007937685242573</c:v>
                      </c:pt>
                      <c:pt idx="5000">
                        <c:v>-0.61015691983890963</c:v>
                      </c:pt>
                      <c:pt idx="5001">
                        <c:v>-0.6100775364576605</c:v>
                      </c:pt>
                      <c:pt idx="5002">
                        <c:v>-0.62007816735517218</c:v>
                      </c:pt>
                      <c:pt idx="5003">
                        <c:v>-0.61999938421185541</c:v>
                      </c:pt>
                      <c:pt idx="5004">
                        <c:v>-0.62000000485106654</c:v>
                      </c:pt>
                      <c:pt idx="5005">
                        <c:v>-0.61999999996178423</c:v>
                      </c:pt>
                      <c:pt idx="5006">
                        <c:v>-0.62000000000030109</c:v>
                      </c:pt>
                      <c:pt idx="5007">
                        <c:v>-0.61992122182677623</c:v>
                      </c:pt>
                      <c:pt idx="5008">
                        <c:v>-0.60992184800047111</c:v>
                      </c:pt>
                      <c:pt idx="5009">
                        <c:v>-0.61000061562327068</c:v>
                      </c:pt>
                      <c:pt idx="5010">
                        <c:v>-0.60999999515057812</c:v>
                      </c:pt>
                      <c:pt idx="5011">
                        <c:v>-0.6100000000382001</c:v>
                      </c:pt>
                      <c:pt idx="5012">
                        <c:v>-0.60999999999969912</c:v>
                      </c:pt>
                      <c:pt idx="5013">
                        <c:v>-0.61007877255533216</c:v>
                      </c:pt>
                      <c:pt idx="5014">
                        <c:v>-0.62007815761742058</c:v>
                      </c:pt>
                      <c:pt idx="5015">
                        <c:v>-0.6199993842885676</c:v>
                      </c:pt>
                      <c:pt idx="5016">
                        <c:v>-0.62000000485046214</c:v>
                      </c:pt>
                      <c:pt idx="5017">
                        <c:v>-0.61999999996178889</c:v>
                      </c:pt>
                      <c:pt idx="5018">
                        <c:v>-0.62000000000030098</c:v>
                      </c:pt>
                      <c:pt idx="5019">
                        <c:v>-0.61999999999999766</c:v>
                      </c:pt>
                      <c:pt idx="5020">
                        <c:v>-0.62</c:v>
                      </c:pt>
                      <c:pt idx="5021">
                        <c:v>-0.62</c:v>
                      </c:pt>
                      <c:pt idx="5022">
                        <c:v>-0.62</c:v>
                      </c:pt>
                      <c:pt idx="5023">
                        <c:v>-0.62</c:v>
                      </c:pt>
                      <c:pt idx="5024">
                        <c:v>-0.62</c:v>
                      </c:pt>
                      <c:pt idx="5025">
                        <c:v>-0.62</c:v>
                      </c:pt>
                      <c:pt idx="5026">
                        <c:v>-0.62</c:v>
                      </c:pt>
                      <c:pt idx="5027">
                        <c:v>-0.62</c:v>
                      </c:pt>
                      <c:pt idx="5028">
                        <c:v>-0.62</c:v>
                      </c:pt>
                      <c:pt idx="5029">
                        <c:v>-0.62</c:v>
                      </c:pt>
                      <c:pt idx="5030">
                        <c:v>-0.62</c:v>
                      </c:pt>
                      <c:pt idx="5031">
                        <c:v>-0.62</c:v>
                      </c:pt>
                      <c:pt idx="5032">
                        <c:v>-0.62</c:v>
                      </c:pt>
                      <c:pt idx="5033">
                        <c:v>-0.62</c:v>
                      </c:pt>
                      <c:pt idx="5034">
                        <c:v>-0.62</c:v>
                      </c:pt>
                      <c:pt idx="5035">
                        <c:v>-0.62</c:v>
                      </c:pt>
                      <c:pt idx="5036">
                        <c:v>-0.61984244365355712</c:v>
                      </c:pt>
                      <c:pt idx="5037">
                        <c:v>-0.59968617327014362</c:v>
                      </c:pt>
                      <c:pt idx="5038">
                        <c:v>-0.57976620444519766</c:v>
                      </c:pt>
                      <c:pt idx="5039">
                        <c:v>-0.57000184114213959</c:v>
                      </c:pt>
                      <c:pt idx="5040">
                        <c:v>-0.58007874120641623</c:v>
                      </c:pt>
                      <c:pt idx="5041">
                        <c:v>-0.57999937986806605</c:v>
                      </c:pt>
                      <c:pt idx="5042">
                        <c:v>-0.57992124917743149</c:v>
                      </c:pt>
                      <c:pt idx="5043">
                        <c:v>-0.56992187007167705</c:v>
                      </c:pt>
                      <c:pt idx="5044">
                        <c:v>-0.56992186518212917</c:v>
                      </c:pt>
                      <c:pt idx="5045">
                        <c:v>-0.55992187079065781</c:v>
                      </c:pt>
                      <c:pt idx="5046">
                        <c:v>-0.56000061522437983</c:v>
                      </c:pt>
                      <c:pt idx="5047">
                        <c:v>-0.55999999515544785</c:v>
                      </c:pt>
                      <c:pt idx="5048">
                        <c:v>-0.5600000000381482</c:v>
                      </c:pt>
                      <c:pt idx="5049">
                        <c:v>-0.55999999999969963</c:v>
                      </c:pt>
                      <c:pt idx="5050">
                        <c:v>-0.56000000000000238</c:v>
                      </c:pt>
                      <c:pt idx="5051">
                        <c:v>-0.56000000000000005</c:v>
                      </c:pt>
                      <c:pt idx="5052">
                        <c:v>-0.56000000000000005</c:v>
                      </c:pt>
                      <c:pt idx="5053">
                        <c:v>-0.56000000000000005</c:v>
                      </c:pt>
                      <c:pt idx="5054">
                        <c:v>-0.56000000000000005</c:v>
                      </c:pt>
                      <c:pt idx="5055">
                        <c:v>-0.56000000000000005</c:v>
                      </c:pt>
                      <c:pt idx="5056">
                        <c:v>-0.56000000000000005</c:v>
                      </c:pt>
                      <c:pt idx="5057">
                        <c:v>-0.56000000000000005</c:v>
                      </c:pt>
                      <c:pt idx="5058">
                        <c:v>-0.56000000000000005</c:v>
                      </c:pt>
                      <c:pt idx="5059">
                        <c:v>-0.56000000000000005</c:v>
                      </c:pt>
                      <c:pt idx="5060">
                        <c:v>-0.56000000000000005</c:v>
                      </c:pt>
                      <c:pt idx="5061">
                        <c:v>-0.56000000000000005</c:v>
                      </c:pt>
                      <c:pt idx="5062">
                        <c:v>-0.56000000000000005</c:v>
                      </c:pt>
                      <c:pt idx="5063">
                        <c:v>-0.55992125552211403</c:v>
                      </c:pt>
                      <c:pt idx="5064">
                        <c:v>-0.54992188116028085</c:v>
                      </c:pt>
                      <c:pt idx="5065">
                        <c:v>-0.55000061509887599</c:v>
                      </c:pt>
                      <c:pt idx="5066">
                        <c:v>-0.54992125629198241</c:v>
                      </c:pt>
                      <c:pt idx="5067">
                        <c:v>-0.54000061997482474</c:v>
                      </c:pt>
                      <c:pt idx="5068">
                        <c:v>-0.54999999511838871</c:v>
                      </c:pt>
                      <c:pt idx="5069">
                        <c:v>-0.53992126678592245</c:v>
                      </c:pt>
                      <c:pt idx="5070">
                        <c:v>-0.53992188663969043</c:v>
                      </c:pt>
                      <c:pt idx="5071">
                        <c:v>-0.52992188732703382</c:v>
                      </c:pt>
                      <c:pt idx="5072">
                        <c:v>-0.53000061496264772</c:v>
                      </c:pt>
                      <c:pt idx="5073">
                        <c:v>-0.53007872279956936</c:v>
                      </c:pt>
                      <c:pt idx="5074">
                        <c:v>-0.53999938018979432</c:v>
                      </c:pt>
                      <c:pt idx="5075">
                        <c:v>-0.52992127723859439</c:v>
                      </c:pt>
                      <c:pt idx="5076">
                        <c:v>-0.5300006197657301</c:v>
                      </c:pt>
                      <c:pt idx="5077">
                        <c:v>-0.52999999512073059</c:v>
                      </c:pt>
                      <c:pt idx="5078">
                        <c:v>-0.53007872767943853</c:v>
                      </c:pt>
                      <c:pt idx="5079">
                        <c:v>-0.54007811340388567</c:v>
                      </c:pt>
                      <c:pt idx="5080">
                        <c:v>-0.53999938498776479</c:v>
                      </c:pt>
                      <c:pt idx="5081">
                        <c:v>-0.54007873809470353</c:v>
                      </c:pt>
                      <c:pt idx="5082">
                        <c:v>-0.55007811888997971</c:v>
                      </c:pt>
                      <c:pt idx="5083">
                        <c:v>-0.54999938490072842</c:v>
                      </c:pt>
                      <c:pt idx="5084">
                        <c:v>-0.54992126597842295</c:v>
                      </c:pt>
                      <c:pt idx="5085">
                        <c:v>-0.5400006198985603</c:v>
                      </c:pt>
                      <c:pt idx="5086">
                        <c:v>-0.55007873398378815</c:v>
                      </c:pt>
                      <c:pt idx="5087">
                        <c:v>-0.54999938005754956</c:v>
                      </c:pt>
                      <c:pt idx="5088">
                        <c:v>-0.55000000488135647</c:v>
                      </c:pt>
                      <c:pt idx="5089">
                        <c:v>-0.54999999996156479</c:v>
                      </c:pt>
                      <c:pt idx="5090">
                        <c:v>-0.54992126113550377</c:v>
                      </c:pt>
                      <c:pt idx="5091">
                        <c:v>-0.54000061993669013</c:v>
                      </c:pt>
                      <c:pt idx="5092">
                        <c:v>-0.55007873398348783</c:v>
                      </c:pt>
                      <c:pt idx="5093">
                        <c:v>-0.54992064119275297</c:v>
                      </c:pt>
                      <c:pt idx="5094">
                        <c:v>-0.53992189156518899</c:v>
                      </c:pt>
                      <c:pt idx="5095">
                        <c:v>-0.53992188172060007</c:v>
                      </c:pt>
                      <c:pt idx="5096">
                        <c:v>-0.52984315972473539</c:v>
                      </c:pt>
                      <c:pt idx="5097">
                        <c:v>-0.51992251264815259</c:v>
                      </c:pt>
                      <c:pt idx="5098">
                        <c:v>-0.51992188796582817</c:v>
                      </c:pt>
                      <c:pt idx="5099">
                        <c:v>-0.50992189844952163</c:v>
                      </c:pt>
                      <c:pt idx="5100">
                        <c:v>-0.51000061478744851</c:v>
                      </c:pt>
                      <c:pt idx="5101">
                        <c:v>-0.50999999516061323</c:v>
                      </c:pt>
                      <c:pt idx="5102">
                        <c:v>-0.50992128361764322</c:v>
                      </c:pt>
                      <c:pt idx="5103">
                        <c:v>-0.49992190877166942</c:v>
                      </c:pt>
                      <c:pt idx="5104">
                        <c:v>-0.5000006146623942</c:v>
                      </c:pt>
                      <c:pt idx="5105">
                        <c:v>-0.49999999516194243</c:v>
                      </c:pt>
                      <c:pt idx="5106">
                        <c:v>-0.50000000003808076</c:v>
                      </c:pt>
                      <c:pt idx="5107">
                        <c:v>-0.49999999999970024</c:v>
                      </c:pt>
                      <c:pt idx="5108">
                        <c:v>-0.50000000000000233</c:v>
                      </c:pt>
                      <c:pt idx="5109">
                        <c:v>-0.5</c:v>
                      </c:pt>
                      <c:pt idx="5110">
                        <c:v>-0.5</c:v>
                      </c:pt>
                      <c:pt idx="5111">
                        <c:v>-0.5</c:v>
                      </c:pt>
                      <c:pt idx="5112">
                        <c:v>-0.5</c:v>
                      </c:pt>
                      <c:pt idx="5113">
                        <c:v>-0.5</c:v>
                      </c:pt>
                      <c:pt idx="5114">
                        <c:v>-0.5</c:v>
                      </c:pt>
                      <c:pt idx="5115">
                        <c:v>-0.5</c:v>
                      </c:pt>
                      <c:pt idx="5116">
                        <c:v>-0.5</c:v>
                      </c:pt>
                      <c:pt idx="5117">
                        <c:v>-0.5</c:v>
                      </c:pt>
                      <c:pt idx="5118">
                        <c:v>-0.5</c:v>
                      </c:pt>
                      <c:pt idx="5119">
                        <c:v>-0.5</c:v>
                      </c:pt>
                      <c:pt idx="5120">
                        <c:v>-0.5</c:v>
                      </c:pt>
                      <c:pt idx="5121">
                        <c:v>-0.5</c:v>
                      </c:pt>
                      <c:pt idx="5122">
                        <c:v>-0.5</c:v>
                      </c:pt>
                      <c:pt idx="5123">
                        <c:v>-0.5</c:v>
                      </c:pt>
                      <c:pt idx="5124">
                        <c:v>-0.5</c:v>
                      </c:pt>
                      <c:pt idx="5125">
                        <c:v>-0.5</c:v>
                      </c:pt>
                      <c:pt idx="5126">
                        <c:v>-0.5</c:v>
                      </c:pt>
                      <c:pt idx="5127">
                        <c:v>-0.49992128918863715</c:v>
                      </c:pt>
                      <c:pt idx="5128">
                        <c:v>-0.48992191429196497</c:v>
                      </c:pt>
                      <c:pt idx="5129">
                        <c:v>-0.49000061457515082</c:v>
                      </c:pt>
                      <c:pt idx="5130">
                        <c:v>-0.48999999516297377</c:v>
                      </c:pt>
                      <c:pt idx="5131">
                        <c:v>-0.48992129483499564</c:v>
                      </c:pt>
                      <c:pt idx="5132">
                        <c:v>-0.47992191981088078</c:v>
                      </c:pt>
                      <c:pt idx="5133">
                        <c:v>-0.48007931408351551</c:v>
                      </c:pt>
                      <c:pt idx="5134">
                        <c:v>-0.48999937575689501</c:v>
                      </c:pt>
                      <c:pt idx="5135">
                        <c:v>-0.48000000491276795</c:v>
                      </c:pt>
                      <c:pt idx="5136">
                        <c:v>-0.49007870516440821</c:v>
                      </c:pt>
                      <c:pt idx="5137">
                        <c:v>-0.48999938054940523</c:v>
                      </c:pt>
                      <c:pt idx="5138">
                        <c:v>-0.49000000487539846</c:v>
                      </c:pt>
                      <c:pt idx="5139">
                        <c:v>-0.48999999996162807</c:v>
                      </c:pt>
                      <c:pt idx="5140">
                        <c:v>-0.49000000000030197</c:v>
                      </c:pt>
                      <c:pt idx="5141">
                        <c:v>-0.4899999999999976</c:v>
                      </c:pt>
                      <c:pt idx="5142">
                        <c:v>-0.49</c:v>
                      </c:pt>
                      <c:pt idx="5143">
                        <c:v>-0.49</c:v>
                      </c:pt>
                      <c:pt idx="5144">
                        <c:v>-0.48992129479692575</c:v>
                      </c:pt>
                      <c:pt idx="5145">
                        <c:v>-0.47992191981118043</c:v>
                      </c:pt>
                      <c:pt idx="5146">
                        <c:v>-0.48007931408351312</c:v>
                      </c:pt>
                      <c:pt idx="5147">
                        <c:v>-0.4900780809599693</c:v>
                      </c:pt>
                      <c:pt idx="5148">
                        <c:v>-0.48999938546221894</c:v>
                      </c:pt>
                      <c:pt idx="5149">
                        <c:v>-0.49000000483673206</c:v>
                      </c:pt>
                      <c:pt idx="5150">
                        <c:v>-0.48999999996193239</c:v>
                      </c:pt>
                      <c:pt idx="5151">
                        <c:v>-0.49000000000029958</c:v>
                      </c:pt>
                      <c:pt idx="5152">
                        <c:v>-0.4900787052030719</c:v>
                      </c:pt>
                      <c:pt idx="5153">
                        <c:v>-0.50007809131632364</c:v>
                      </c:pt>
                      <c:pt idx="5154">
                        <c:v>-0.49999938533691318</c:v>
                      </c:pt>
                      <c:pt idx="5155">
                        <c:v>-0.50000000483806306</c:v>
                      </c:pt>
                      <c:pt idx="5156">
                        <c:v>-0.49992128915055634</c:v>
                      </c:pt>
                      <c:pt idx="5157">
                        <c:v>-0.48992191429226467</c:v>
                      </c:pt>
                      <c:pt idx="5158">
                        <c:v>-0.49000061457514843</c:v>
                      </c:pt>
                      <c:pt idx="5159">
                        <c:v>-0.49007870036604806</c:v>
                      </c:pt>
                      <c:pt idx="5160">
                        <c:v>-0.50007809135439618</c:v>
                      </c:pt>
                      <c:pt idx="5161">
                        <c:v>-0.49999938533661348</c:v>
                      </c:pt>
                      <c:pt idx="5162">
                        <c:v>-0.49992129402670255</c:v>
                      </c:pt>
                      <c:pt idx="5163">
                        <c:v>-0.48992191425388687</c:v>
                      </c:pt>
                      <c:pt idx="5164">
                        <c:v>-0.49000061457545052</c:v>
                      </c:pt>
                      <c:pt idx="5165">
                        <c:v>-0.48999999516297144</c:v>
                      </c:pt>
                      <c:pt idx="5166">
                        <c:v>-0.4898425896319214</c:v>
                      </c:pt>
                      <c:pt idx="5167">
                        <c:v>-0.46984385074718704</c:v>
                      </c:pt>
                      <c:pt idx="5168">
                        <c:v>-0.46984384082296798</c:v>
                      </c:pt>
                      <c:pt idx="5169">
                        <c:v>-0.44984386314796521</c:v>
                      </c:pt>
                      <c:pt idx="5170">
                        <c:v>-0.45000122852812524</c:v>
                      </c:pt>
                      <c:pt idx="5171">
                        <c:v>-0.44999999033359944</c:v>
                      </c:pt>
                      <c:pt idx="5172">
                        <c:v>-0.45000000007605795</c:v>
                      </c:pt>
                      <c:pt idx="5173">
                        <c:v>-0.44999999999940155</c:v>
                      </c:pt>
                      <c:pt idx="5174">
                        <c:v>-0.45000000000000473</c:v>
                      </c:pt>
                      <c:pt idx="5175">
                        <c:v>-0.44999999999999996</c:v>
                      </c:pt>
                      <c:pt idx="5176">
                        <c:v>-0.45007868277790963</c:v>
                      </c:pt>
                      <c:pt idx="5177">
                        <c:v>-0.4600780692409463</c:v>
                      </c:pt>
                      <c:pt idx="5178">
                        <c:v>-0.45992069730276414</c:v>
                      </c:pt>
                      <c:pt idx="5179">
                        <c:v>-0.45000062397565144</c:v>
                      </c:pt>
                      <c:pt idx="5180">
                        <c:v>-0.46007868347303921</c:v>
                      </c:pt>
                      <c:pt idx="5181">
                        <c:v>-0.46007806923547645</c:v>
                      </c:pt>
                      <c:pt idx="5182">
                        <c:v>-0.46999938564204502</c:v>
                      </c:pt>
                      <c:pt idx="5183">
                        <c:v>-0.45984262806827808</c:v>
                      </c:pt>
                      <c:pt idx="5184">
                        <c:v>-0.44992255546816567</c:v>
                      </c:pt>
                      <c:pt idx="5185">
                        <c:v>-0.4500006093550899</c:v>
                      </c:pt>
                      <c:pt idx="5186">
                        <c:v>-0.44999999520542489</c:v>
                      </c:pt>
                      <c:pt idx="5187">
                        <c:v>-0.44992131725981543</c:v>
                      </c:pt>
                      <c:pt idx="5188">
                        <c:v>-0.43992194187994593</c:v>
                      </c:pt>
                      <c:pt idx="5189">
                        <c:v>-0.44000061413922636</c:v>
                      </c:pt>
                      <c:pt idx="5190">
                        <c:v>-0.43999999516812616</c:v>
                      </c:pt>
                      <c:pt idx="5191">
                        <c:v>-0.44000000003801581</c:v>
                      </c:pt>
                      <c:pt idx="5192">
                        <c:v>-0.43999999999970091</c:v>
                      </c:pt>
                      <c:pt idx="5193">
                        <c:v>-0.44000000000000233</c:v>
                      </c:pt>
                      <c:pt idx="5194">
                        <c:v>-0.44</c:v>
                      </c:pt>
                      <c:pt idx="5195">
                        <c:v>-0.44</c:v>
                      </c:pt>
                      <c:pt idx="5196">
                        <c:v>-0.44</c:v>
                      </c:pt>
                      <c:pt idx="5197">
                        <c:v>-0.44007867717361504</c:v>
                      </c:pt>
                      <c:pt idx="5198">
                        <c:v>-0.45007806372405185</c:v>
                      </c:pt>
                      <c:pt idx="5199">
                        <c:v>-0.44999938577293375</c:v>
                      </c:pt>
                      <c:pt idx="5200">
                        <c:v>-0.4500000048329092</c:v>
                      </c:pt>
                      <c:pt idx="5201">
                        <c:v>-0.44999999996197332</c:v>
                      </c:pt>
                      <c:pt idx="5202">
                        <c:v>-0.45000000000029922</c:v>
                      </c:pt>
                      <c:pt idx="5203">
                        <c:v>-0.4500786827779073</c:v>
                      </c:pt>
                      <c:pt idx="5204">
                        <c:v>-0.45999938085794367</c:v>
                      </c:pt>
                      <c:pt idx="5205">
                        <c:v>-0.44992132209367208</c:v>
                      </c:pt>
                      <c:pt idx="5206">
                        <c:v>-0.45000061905962302</c:v>
                      </c:pt>
                      <c:pt idx="5207">
                        <c:v>-0.44999999512906691</c:v>
                      </c:pt>
                      <c:pt idx="5208">
                        <c:v>-0.45000000003832585</c:v>
                      </c:pt>
                      <c:pt idx="5209">
                        <c:v>-0.44999999999969847</c:v>
                      </c:pt>
                      <c:pt idx="5210">
                        <c:v>-0.44992131722209272</c:v>
                      </c:pt>
                      <c:pt idx="5211">
                        <c:v>-0.44000061905385779</c:v>
                      </c:pt>
                      <c:pt idx="5212">
                        <c:v>-0.45007867790702194</c:v>
                      </c:pt>
                      <c:pt idx="5213">
                        <c:v>-0.45007806371828118</c:v>
                      </c:pt>
                      <c:pt idx="5214">
                        <c:v>-0.4600780741122264</c:v>
                      </c:pt>
                      <c:pt idx="5215">
                        <c:v>-0.46007807403043816</c:v>
                      </c:pt>
                      <c:pt idx="5216">
                        <c:v>-0.47007807959320591</c:v>
                      </c:pt>
                      <c:pt idx="5217">
                        <c:v>-0.46992069157164157</c:v>
                      </c:pt>
                      <c:pt idx="5218">
                        <c:v>-0.45992193568219597</c:v>
                      </c:pt>
                      <c:pt idx="5219">
                        <c:v>-0.46000061427549382</c:v>
                      </c:pt>
                      <c:pt idx="5220">
                        <c:v>-0.46007868354936815</c:v>
                      </c:pt>
                      <c:pt idx="5221">
                        <c:v>-0.47007807479665831</c:v>
                      </c:pt>
                      <c:pt idx="5222">
                        <c:v>-0.46999938559828186</c:v>
                      </c:pt>
                      <c:pt idx="5223">
                        <c:v>-0.47000000483497217</c:v>
                      </c:pt>
                      <c:pt idx="5224">
                        <c:v>-0.46999999996195163</c:v>
                      </c:pt>
                      <c:pt idx="5225">
                        <c:v>-0.4700000000002994</c:v>
                      </c:pt>
                      <c:pt idx="5226">
                        <c:v>-0.47007869398889196</c:v>
                      </c:pt>
                      <c:pt idx="5227">
                        <c:v>-0.4799993806814899</c:v>
                      </c:pt>
                      <c:pt idx="5228">
                        <c:v>-0.46992131088477002</c:v>
                      </c:pt>
                      <c:pt idx="5229">
                        <c:v>-0.47000061923603598</c:v>
                      </c:pt>
                      <c:pt idx="5230">
                        <c:v>-0.46992130113809027</c:v>
                      </c:pt>
                      <c:pt idx="5231">
                        <c:v>-0.45992193088561611</c:v>
                      </c:pt>
                      <c:pt idx="5232">
                        <c:v>-0.45992192593023468</c:v>
                      </c:pt>
                      <c:pt idx="5233">
                        <c:v>-0.45000061430846922</c:v>
                      </c:pt>
                      <c:pt idx="5234">
                        <c:v>-0.45999999516610601</c:v>
                      </c:pt>
                      <c:pt idx="5235">
                        <c:v>-0.4499213172601248</c:v>
                      </c:pt>
                      <c:pt idx="5236">
                        <c:v>-0.45000061909765471</c:v>
                      </c:pt>
                      <c:pt idx="5237">
                        <c:v>-0.4499999951287677</c:v>
                      </c:pt>
                      <c:pt idx="5238">
                        <c:v>-0.44992131726041856</c:v>
                      </c:pt>
                      <c:pt idx="5239">
                        <c:v>-0.43992194187994121</c:v>
                      </c:pt>
                      <c:pt idx="5240">
                        <c:v>-0.44007929131284146</c:v>
                      </c:pt>
                      <c:pt idx="5241">
                        <c:v>-0.45007805889183378</c:v>
                      </c:pt>
                      <c:pt idx="5242">
                        <c:v>-0.44992070303304538</c:v>
                      </c:pt>
                      <c:pt idx="5243">
                        <c:v>-0.4400006238861236</c:v>
                      </c:pt>
                      <c:pt idx="5244">
                        <c:v>-0.44999999509109068</c:v>
                      </c:pt>
                      <c:pt idx="5245">
                        <c:v>-0.43992132286500685</c:v>
                      </c:pt>
                      <c:pt idx="5246">
                        <c:v>-0.44000061900946091</c:v>
                      </c:pt>
                      <c:pt idx="5247">
                        <c:v>-0.43999999512980853</c:v>
                      </c:pt>
                      <c:pt idx="5248">
                        <c:v>-0.4400000000383173</c:v>
                      </c:pt>
                      <c:pt idx="5249">
                        <c:v>-0.43999999999969852</c:v>
                      </c:pt>
                      <c:pt idx="5250">
                        <c:v>-0.44000000000000239</c:v>
                      </c:pt>
                      <c:pt idx="5251">
                        <c:v>-0.44</c:v>
                      </c:pt>
                      <c:pt idx="5252">
                        <c:v>-0.44</c:v>
                      </c:pt>
                      <c:pt idx="5253">
                        <c:v>-0.44</c:v>
                      </c:pt>
                      <c:pt idx="5254">
                        <c:v>-0.44</c:v>
                      </c:pt>
                      <c:pt idx="5255">
                        <c:v>-0.44</c:v>
                      </c:pt>
                      <c:pt idx="5256">
                        <c:v>-0.44</c:v>
                      </c:pt>
                      <c:pt idx="5257">
                        <c:v>-0.44</c:v>
                      </c:pt>
                      <c:pt idx="5258">
                        <c:v>-0.44</c:v>
                      </c:pt>
                      <c:pt idx="5259">
                        <c:v>-0.44</c:v>
                      </c:pt>
                      <c:pt idx="5260">
                        <c:v>-0.44</c:v>
                      </c:pt>
                      <c:pt idx="5261">
                        <c:v>-0.44</c:v>
                      </c:pt>
                      <c:pt idx="5262">
                        <c:v>-0.44</c:v>
                      </c:pt>
                      <c:pt idx="5263">
                        <c:v>-0.44</c:v>
                      </c:pt>
                      <c:pt idx="5264">
                        <c:v>-0.44</c:v>
                      </c:pt>
                      <c:pt idx="5265">
                        <c:v>-0.44</c:v>
                      </c:pt>
                      <c:pt idx="5266">
                        <c:v>-0.44</c:v>
                      </c:pt>
                      <c:pt idx="5267">
                        <c:v>-0.44</c:v>
                      </c:pt>
                      <c:pt idx="5268">
                        <c:v>-0.44</c:v>
                      </c:pt>
                      <c:pt idx="5269">
                        <c:v>-0.44</c:v>
                      </c:pt>
                      <c:pt idx="5270">
                        <c:v>-0.44</c:v>
                      </c:pt>
                      <c:pt idx="5271">
                        <c:v>-0.43992132282638496</c:v>
                      </c:pt>
                      <c:pt idx="5272">
                        <c:v>-0.42992194739555928</c:v>
                      </c:pt>
                      <c:pt idx="5273">
                        <c:v>-0.43000061405209433</c:v>
                      </c:pt>
                      <c:pt idx="5274">
                        <c:v>-0.42999999516915577</c:v>
                      </c:pt>
                      <c:pt idx="5275">
                        <c:v>-0.4300786716081238</c:v>
                      </c:pt>
                      <c:pt idx="5276">
                        <c:v>-0.43999938103402292</c:v>
                      </c:pt>
                      <c:pt idx="5277">
                        <c:v>-0.42984266172926494</c:v>
                      </c:pt>
                      <c:pt idx="5278">
                        <c:v>-0.41992257174930736</c:v>
                      </c:pt>
                      <c:pt idx="5279">
                        <c:v>-0.41984327716198339</c:v>
                      </c:pt>
                      <c:pt idx="5280">
                        <c:v>-0.39984392317095441</c:v>
                      </c:pt>
                      <c:pt idx="5281">
                        <c:v>-0.40007988238303999</c:v>
                      </c:pt>
                      <c:pt idx="5282">
                        <c:v>-0.41007803200777554</c:v>
                      </c:pt>
                      <c:pt idx="5283">
                        <c:v>-0.40999938619737458</c:v>
                      </c:pt>
                      <c:pt idx="5284">
                        <c:v>-0.41000000482819388</c:v>
                      </c:pt>
                      <c:pt idx="5285">
                        <c:v>-0.40992133959650084</c:v>
                      </c:pt>
                      <c:pt idx="5286">
                        <c:v>-0.39984330917271471</c:v>
                      </c:pt>
                      <c:pt idx="5287">
                        <c:v>-0.38984393403203277</c:v>
                      </c:pt>
                      <c:pt idx="5288">
                        <c:v>-0.37992258379379773</c:v>
                      </c:pt>
                      <c:pt idx="5289">
                        <c:v>-0.38007925239324719</c:v>
                      </c:pt>
                      <c:pt idx="5290">
                        <c:v>-0.39007802585066487</c:v>
                      </c:pt>
                      <c:pt idx="5291">
                        <c:v>-0.38999938633320663</c:v>
                      </c:pt>
                      <c:pt idx="5292">
                        <c:v>-0.39000000482643804</c:v>
                      </c:pt>
                      <c:pt idx="5293">
                        <c:v>-0.38992135079792734</c:v>
                      </c:pt>
                      <c:pt idx="5294">
                        <c:v>-0.38000061852536043</c:v>
                      </c:pt>
                      <c:pt idx="5295">
                        <c:v>-0.38999999513534978</c:v>
                      </c:pt>
                      <c:pt idx="5296">
                        <c:v>-0.38000000003825735</c:v>
                      </c:pt>
                      <c:pt idx="5297">
                        <c:v>-0.39007864916381224</c:v>
                      </c:pt>
                      <c:pt idx="5298">
                        <c:v>-0.38999938143090079</c:v>
                      </c:pt>
                      <c:pt idx="5299">
                        <c:v>-0.39000000486499425</c:v>
                      </c:pt>
                      <c:pt idx="5300">
                        <c:v>-0.38999999996173723</c:v>
                      </c:pt>
                      <c:pt idx="5301">
                        <c:v>-0.38992135083618779</c:v>
                      </c:pt>
                      <c:pt idx="5302">
                        <c:v>-0.37992197496045377</c:v>
                      </c:pt>
                      <c:pt idx="5303">
                        <c:v>-0.38000061361672383</c:v>
                      </c:pt>
                      <c:pt idx="5304">
                        <c:v>-0.37999999517429933</c:v>
                      </c:pt>
                      <c:pt idx="5305">
                        <c:v>-0.38000000003795104</c:v>
                      </c:pt>
                      <c:pt idx="5306">
                        <c:v>-0.37999999999970152</c:v>
                      </c:pt>
                      <c:pt idx="5307">
                        <c:v>-0.38007864356460813</c:v>
                      </c:pt>
                      <c:pt idx="5308">
                        <c:v>-0.39015667980316437</c:v>
                      </c:pt>
                      <c:pt idx="5309">
                        <c:v>-0.39999876763869935</c:v>
                      </c:pt>
                      <c:pt idx="5310">
                        <c:v>-0.39007865885653176</c:v>
                      </c:pt>
                      <c:pt idx="5311">
                        <c:v>-0.41015670199760018</c:v>
                      </c:pt>
                      <c:pt idx="5312">
                        <c:v>-0.4099987673763591</c:v>
                      </c:pt>
                      <c:pt idx="5313">
                        <c:v>-0.41007867006138299</c:v>
                      </c:pt>
                      <c:pt idx="5314">
                        <c:v>-0.42015671306919267</c:v>
                      </c:pt>
                      <c:pt idx="5315">
                        <c:v>-0.43007743868379761</c:v>
                      </c:pt>
                      <c:pt idx="5316">
                        <c:v>-0.42999939077771576</c:v>
                      </c:pt>
                      <c:pt idx="5317">
                        <c:v>-0.43000000479284733</c:v>
                      </c:pt>
                      <c:pt idx="5318">
                        <c:v>-0.42999999996229393</c:v>
                      </c:pt>
                      <c:pt idx="5319">
                        <c:v>-0.43000000000029664</c:v>
                      </c:pt>
                      <c:pt idx="5320">
                        <c:v>-0.4299213284298789</c:v>
                      </c:pt>
                      <c:pt idx="5321">
                        <c:v>-0.42000061887751722</c:v>
                      </c:pt>
                      <c:pt idx="5322">
                        <c:v>-0.4299213235610746</c:v>
                      </c:pt>
                      <c:pt idx="5323">
                        <c:v>-0.40976463777518313</c:v>
                      </c:pt>
                      <c:pt idx="5324">
                        <c:v>-0.3997658869427807</c:v>
                      </c:pt>
                      <c:pt idx="5325">
                        <c:v>-0.37984455401932254</c:v>
                      </c:pt>
                      <c:pt idx="5326">
                        <c:v>-0.38000122248260243</c:v>
                      </c:pt>
                      <c:pt idx="5327">
                        <c:v>-0.37992134682135531</c:v>
                      </c:pt>
                      <c:pt idx="5328">
                        <c:v>-0.3698433425808067</c:v>
                      </c:pt>
                      <c:pt idx="5329">
                        <c:v>-0.35968670236245281</c:v>
                      </c:pt>
                      <c:pt idx="5330">
                        <c:v>-0.32968800069142046</c:v>
                      </c:pt>
                      <c:pt idx="5331">
                        <c:v>-0.31984523265747861</c:v>
                      </c:pt>
                      <c:pt idx="5332">
                        <c:v>-0.30976540336815661</c:v>
                      </c:pt>
                      <c:pt idx="5333">
                        <c:v>-0.28960887774563565</c:v>
                      </c:pt>
                      <c:pt idx="5334">
                        <c:v>-0.25961019113587092</c:v>
                      </c:pt>
                      <c:pt idx="5335">
                        <c:v>-0.23953167101245762</c:v>
                      </c:pt>
                      <c:pt idx="5336">
                        <c:v>-0.1996109638439304</c:v>
                      </c:pt>
                      <c:pt idx="5337">
                        <c:v>-0.18945329410914433</c:v>
                      </c:pt>
                      <c:pt idx="5338">
                        <c:v>-0.12914074965943156</c:v>
                      </c:pt>
                      <c:pt idx="5339">
                        <c:v>-7.9457411403168879E-2</c:v>
                      </c:pt>
                      <c:pt idx="5340">
                        <c:v>-5.9533468608193654E-2</c:v>
                      </c:pt>
                      <c:pt idx="5341">
                        <c:v>-1.9454562005423347E-2</c:v>
                      </c:pt>
                      <c:pt idx="5342">
                        <c:v>1.0544702986739487E-2</c:v>
                      </c:pt>
                      <c:pt idx="5343">
                        <c:v>5.0701361175683482E-2</c:v>
                      </c:pt>
                      <c:pt idx="5344">
                        <c:v>0.10069988453550838</c:v>
                      </c:pt>
                      <c:pt idx="5345">
                        <c:v>0.14062134403982901</c:v>
                      </c:pt>
                      <c:pt idx="5346">
                        <c:v>0.18070011427089624</c:v>
                      </c:pt>
                      <c:pt idx="5347">
                        <c:v>0.23069924932340577</c:v>
                      </c:pt>
                      <c:pt idx="5348">
                        <c:v>0.27069905787655507</c:v>
                      </c:pt>
                      <c:pt idx="5349">
                        <c:v>0.32069881175805792</c:v>
                      </c:pt>
                      <c:pt idx="5350">
                        <c:v>0.36077684711805014</c:v>
                      </c:pt>
                      <c:pt idx="5351">
                        <c:v>0.42116689778826283</c:v>
                      </c:pt>
                      <c:pt idx="5352">
                        <c:v>0.51100680984381508</c:v>
                      </c:pt>
                      <c:pt idx="5353">
                        <c:v>0.55069527062340184</c:v>
                      </c:pt>
                      <c:pt idx="5354">
                        <c:v>0.60085365522300049</c:v>
                      </c:pt>
                      <c:pt idx="5355">
                        <c:v>0.66085205680423986</c:v>
                      </c:pt>
                      <c:pt idx="5356">
                        <c:v>0.71077373033696611</c:v>
                      </c:pt>
                      <c:pt idx="5357">
                        <c:v>0.76077406814981996</c:v>
                      </c:pt>
                      <c:pt idx="5358">
                        <c:v>0.81077379227756541</c:v>
                      </c:pt>
                      <c:pt idx="5359">
                        <c:v>0.86085147673489149</c:v>
                      </c:pt>
                      <c:pt idx="5360">
                        <c:v>0.9209284333600154</c:v>
                      </c:pt>
                      <c:pt idx="5361">
                        <c:v>0.98077166237187163</c:v>
                      </c:pt>
                      <c:pt idx="5362">
                        <c:v>1.020694798093333</c:v>
                      </c:pt>
                      <c:pt idx="5363">
                        <c:v>1.0707729915872382</c:v>
                      </c:pt>
                      <c:pt idx="5364">
                        <c:v>1.1207721108815216</c:v>
                      </c:pt>
                      <c:pt idx="5365">
                        <c:v>1.170771845876037</c:v>
                      </c:pt>
                      <c:pt idx="5366">
                        <c:v>1.2209270918641655</c:v>
                      </c:pt>
                      <c:pt idx="5367">
                        <c:v>1.2909254286922989</c:v>
                      </c:pt>
                      <c:pt idx="5368">
                        <c:v>1.3407697318281375</c:v>
                      </c:pt>
                      <c:pt idx="5369">
                        <c:v>1.3906930055906335</c:v>
                      </c:pt>
                      <c:pt idx="5370">
                        <c:v>1.4307710494896633</c:v>
                      </c:pt>
                      <c:pt idx="5371">
                        <c:v>1.4908477290303102</c:v>
                      </c:pt>
                      <c:pt idx="5372">
                        <c:v>1.5408468364220382</c:v>
                      </c:pt>
                      <c:pt idx="5373">
                        <c:v>1.6007689362726725</c:v>
                      </c:pt>
                      <c:pt idx="5374">
                        <c:v>1.6407693243453054</c:v>
                      </c:pt>
                      <c:pt idx="5375">
                        <c:v>1.7009239893862693</c:v>
                      </c:pt>
                      <c:pt idx="5376">
                        <c:v>1.7608449391793024</c:v>
                      </c:pt>
                      <c:pt idx="5377">
                        <c:v>1.8107678189650147</c:v>
                      </c:pt>
                      <c:pt idx="5378">
                        <c:v>1.8607681469076036</c:v>
                      </c:pt>
                      <c:pt idx="5379">
                        <c:v>1.9107678753116075</c:v>
                      </c:pt>
                      <c:pt idx="5380">
                        <c:v>1.9608449633866252</c:v>
                      </c:pt>
                      <c:pt idx="5381">
                        <c:v>2.0207666900851335</c:v>
                      </c:pt>
                      <c:pt idx="5382">
                        <c:v>2.0606897798204833</c:v>
                      </c:pt>
                      <c:pt idx="5383">
                        <c:v>2.1107674065353845</c:v>
                      </c:pt>
                      <c:pt idx="5384">
                        <c:v>2.160843785218407</c:v>
                      </c:pt>
                      <c:pt idx="5385">
                        <c:v>2.2209972700806331</c:v>
                      </c:pt>
                      <c:pt idx="5386">
                        <c:v>2.2909955977983256</c:v>
                      </c:pt>
                      <c:pt idx="5387">
                        <c:v>2.3507637610581931</c:v>
                      </c:pt>
                      <c:pt idx="5388">
                        <c:v>2.3906110905296378</c:v>
                      </c:pt>
                      <c:pt idx="5389">
                        <c:v>2.4306891980945515</c:v>
                      </c:pt>
                      <c:pt idx="5390">
                        <c:v>2.480842503993101</c:v>
                      </c:pt>
                      <c:pt idx="5391">
                        <c:v>2.5407639284052417</c:v>
                      </c:pt>
                      <c:pt idx="5392">
                        <c:v>2.5806873000990063</c:v>
                      </c:pt>
                      <c:pt idx="5393">
                        <c:v>2.6307646441476757</c:v>
                      </c:pt>
                      <c:pt idx="5394">
                        <c:v>2.680840749229096</c:v>
                      </c:pt>
                      <c:pt idx="5395">
                        <c:v>2.7407628777700319</c:v>
                      </c:pt>
                      <c:pt idx="5396">
                        <c:v>2.7807632642289719</c:v>
                      </c:pt>
                      <c:pt idx="5397">
                        <c:v>2.840762942516764</c:v>
                      </c:pt>
                      <c:pt idx="5398">
                        <c:v>2.8806858729846416</c:v>
                      </c:pt>
                      <c:pt idx="5399">
                        <c:v>2.9307630595254541</c:v>
                      </c:pt>
                      <c:pt idx="5400">
                        <c:v>2.980839007613866</c:v>
                      </c:pt>
                      <c:pt idx="5401">
                        <c:v>3.0409148488309055</c:v>
                      </c:pt>
                      <c:pt idx="5402">
                        <c:v>3.1008371432719715</c:v>
                      </c:pt>
                      <c:pt idx="5403">
                        <c:v>3.1507607331590743</c:v>
                      </c:pt>
                      <c:pt idx="5404">
                        <c:v>3.2007610550647878</c:v>
                      </c:pt>
                      <c:pt idx="5405">
                        <c:v>3.2508374507942901</c:v>
                      </c:pt>
                      <c:pt idx="5406">
                        <c:v>3.3108365167896112</c:v>
                      </c:pt>
                      <c:pt idx="5407">
                        <c:v>3.3612192529401033</c:v>
                      </c:pt>
                      <c:pt idx="5408">
                        <c:v>3.471215393879723</c:v>
                      </c:pt>
                      <c:pt idx="5409">
                        <c:v>3.5208324079094981</c:v>
                      </c:pt>
                      <c:pt idx="5410">
                        <c:v>3.5809114785399299</c:v>
                      </c:pt>
                      <c:pt idx="5411">
                        <c:v>3.6407575847719356</c:v>
                      </c:pt>
                      <c:pt idx="5412">
                        <c:v>3.6807585513595265</c:v>
                      </c:pt>
                      <c:pt idx="5413">
                        <c:v>3.7408346316428416</c:v>
                      </c:pt>
                      <c:pt idx="5414">
                        <c:v>3.7908337620259518</c:v>
                      </c:pt>
                      <c:pt idx="5415">
                        <c:v>3.8509097672979218</c:v>
                      </c:pt>
                      <c:pt idx="5416">
                        <c:v>3.9108324974305853</c:v>
                      </c:pt>
                      <c:pt idx="5417">
                        <c:v>3.9606802266524173</c:v>
                      </c:pt>
                      <c:pt idx="5418">
                        <c:v>4.0006812000908134</c:v>
                      </c:pt>
                      <c:pt idx="5419">
                        <c:v>4.0508334355881983</c:v>
                      </c:pt>
                      <c:pt idx="5420">
                        <c:v>4.1109081378855352</c:v>
                      </c:pt>
                      <c:pt idx="5421">
                        <c:v>4.1709071930717041</c:v>
                      </c:pt>
                      <c:pt idx="5422">
                        <c:v>4.2309068250498267</c:v>
                      </c:pt>
                      <c:pt idx="5423">
                        <c:v>4.2907542271000416</c:v>
                      </c:pt>
                      <c:pt idx="5424">
                        <c:v>4.3306790884761339</c:v>
                      </c:pt>
                      <c:pt idx="5425">
                        <c:v>4.3808315577041075</c:v>
                      </c:pt>
                      <c:pt idx="5426">
                        <c:v>4.4408300549784192</c:v>
                      </c:pt>
                      <c:pt idx="5427">
                        <c:v>4.4912098216897762</c:v>
                      </c:pt>
                      <c:pt idx="5428">
                        <c:v>4.6012819729854817</c:v>
                      </c:pt>
                      <c:pt idx="5429">
                        <c:v>4.6609012997305408</c:v>
                      </c:pt>
                      <c:pt idx="5430">
                        <c:v>4.7206761528496051</c:v>
                      </c:pt>
                      <c:pt idx="5431">
                        <c:v>4.7506777217644087</c:v>
                      </c:pt>
                      <c:pt idx="5432">
                        <c:v>4.8108291130301915</c:v>
                      </c:pt>
                      <c:pt idx="5433">
                        <c:v>4.860827680722279</c:v>
                      </c:pt>
                      <c:pt idx="5434">
                        <c:v>4.9209031348093992</c:v>
                      </c:pt>
                      <c:pt idx="5435">
                        <c:v>4.9809021916075329</c:v>
                      </c:pt>
                      <c:pt idx="5436">
                        <c:v>5.0409018276740563</c:v>
                      </c:pt>
                      <c:pt idx="5437">
                        <c:v>5.1009771501245975</c:v>
                      </c:pt>
                      <c:pt idx="5438">
                        <c:v>5.1709761118055271</c:v>
                      </c:pt>
                      <c:pt idx="5439">
                        <c:v>5.2309757187005825</c:v>
                      </c:pt>
                      <c:pt idx="5440">
                        <c:v>5.3009752543010968</c:v>
                      </c:pt>
                      <c:pt idx="5441">
                        <c:v>5.3608993017014015</c:v>
                      </c:pt>
                      <c:pt idx="5442">
                        <c:v>5.4208995064064842</c:v>
                      </c:pt>
                      <c:pt idx="5443">
                        <c:v>5.4808991360025336</c:v>
                      </c:pt>
                      <c:pt idx="5444">
                        <c:v>5.5407478443442466</c:v>
                      </c:pt>
                      <c:pt idx="5445">
                        <c:v>5.5808242237519998</c:v>
                      </c:pt>
                      <c:pt idx="5446">
                        <c:v>5.6514265042016802</c:v>
                      </c:pt>
                      <c:pt idx="5447">
                        <c:v>5.7712701096107271</c:v>
                      </c:pt>
                      <c:pt idx="5448">
                        <c:v>5.8208942601669467</c:v>
                      </c:pt>
                      <c:pt idx="5449">
                        <c:v>5.8909719459838046</c:v>
                      </c:pt>
                      <c:pt idx="5450">
                        <c:v>5.95104621626274</c:v>
                      </c:pt>
                      <c:pt idx="5451">
                        <c:v>6.0311202989618566</c:v>
                      </c:pt>
                      <c:pt idx="5452">
                        <c:v>6.1008936822940791</c:v>
                      </c:pt>
                      <c:pt idx="5453">
                        <c:v>6.1508950813134176</c:v>
                      </c:pt>
                      <c:pt idx="5454">
                        <c:v>6.2208946447416791</c:v>
                      </c:pt>
                      <c:pt idx="5455">
                        <c:v>6.270894343940836</c:v>
                      </c:pt>
                      <c:pt idx="5456">
                        <c:v>6.3409689735943457</c:v>
                      </c:pt>
                      <c:pt idx="5457">
                        <c:v>6.401118063197524</c:v>
                      </c:pt>
                      <c:pt idx="5458">
                        <c:v>6.491041286023707</c:v>
                      </c:pt>
                      <c:pt idx="5459">
                        <c:v>6.5408166554740701</c:v>
                      </c:pt>
                      <c:pt idx="5460">
                        <c:v>6.6008180060751904</c:v>
                      </c:pt>
                      <c:pt idx="5461">
                        <c:v>6.6506679286270396</c:v>
                      </c:pt>
                      <c:pt idx="5462">
                        <c:v>6.6906688712277909</c:v>
                      </c:pt>
                      <c:pt idx="5463">
                        <c:v>6.7407434868898788</c:v>
                      </c:pt>
                      <c:pt idx="5464">
                        <c:v>6.7907426767736272</c:v>
                      </c:pt>
                      <c:pt idx="5465">
                        <c:v>6.8406676327303275</c:v>
                      </c:pt>
                      <c:pt idx="5466">
                        <c:v>6.8805932347153087</c:v>
                      </c:pt>
                      <c:pt idx="5467">
                        <c:v>6.9205188721519031</c:v>
                      </c:pt>
                      <c:pt idx="5468">
                        <c:v>6.9504445796550147</c:v>
                      </c:pt>
                      <c:pt idx="5469">
                        <c:v>6.980370316790343</c:v>
                      </c:pt>
                      <c:pt idx="5470">
                        <c:v>7.0004455392653435</c:v>
                      </c:pt>
                      <c:pt idx="5471">
                        <c:v>7.0407436468049331</c:v>
                      </c:pt>
                      <c:pt idx="5472">
                        <c:v>7.1005171177388489</c:v>
                      </c:pt>
                      <c:pt idx="5473">
                        <c:v>7.1101454633773571</c:v>
                      </c:pt>
                      <c:pt idx="5474">
                        <c:v>7.1203721995049003</c:v>
                      </c:pt>
                      <c:pt idx="5475">
                        <c:v>7.1604450435404559</c:v>
                      </c:pt>
                      <c:pt idx="5476">
                        <c:v>7.1805936934656724</c:v>
                      </c:pt>
                      <c:pt idx="5477">
                        <c:v>7.2405923440269024</c:v>
                      </c:pt>
                      <c:pt idx="5478">
                        <c:v>7.2604431010514556</c:v>
                      </c:pt>
                      <c:pt idx="5479">
                        <c:v>7.3003695278728662</c:v>
                      </c:pt>
                      <c:pt idx="5480">
                        <c:v>7.3100718061004581</c:v>
                      </c:pt>
                      <c:pt idx="5481">
                        <c:v>7.3102231486545337</c:v>
                      </c:pt>
                      <c:pt idx="5482">
                        <c:v>7.3404456140371659</c:v>
                      </c:pt>
                      <c:pt idx="5483">
                        <c:v>7.3702948034461722</c:v>
                      </c:pt>
                      <c:pt idx="5484">
                        <c:v>7.3802959074892893</c:v>
                      </c:pt>
                      <c:pt idx="5485">
                        <c:v>7.4103703504366738</c:v>
                      </c:pt>
                      <c:pt idx="5486">
                        <c:v>7.4302207438640897</c:v>
                      </c:pt>
                      <c:pt idx="5487">
                        <c:v>7.4400728515265326</c:v>
                      </c:pt>
                      <c:pt idx="5488">
                        <c:v>7.4401484492445595</c:v>
                      </c:pt>
                      <c:pt idx="5489">
                        <c:v>7.4603713239255969</c:v>
                      </c:pt>
                      <c:pt idx="5490">
                        <c:v>7.4902951181886879</c:v>
                      </c:pt>
                      <c:pt idx="5491">
                        <c:v>7.5001467340717465</c:v>
                      </c:pt>
                      <c:pt idx="5492">
                        <c:v>7.5103712115433243</c:v>
                      </c:pt>
                      <c:pt idx="5493">
                        <c:v>7.5503694404504786</c:v>
                      </c:pt>
                      <c:pt idx="5494">
                        <c:v>7.5600716857818346</c:v>
                      </c:pt>
                      <c:pt idx="5495">
                        <c:v>7.5599994664015844</c:v>
                      </c:pt>
                      <c:pt idx="5496">
                        <c:v>7.5600744397110136</c:v>
                      </c:pt>
                      <c:pt idx="5497">
                        <c:v>7.5700738766633417</c:v>
                      </c:pt>
                      <c:pt idx="5498">
                        <c:v>7.5701483115776425</c:v>
                      </c:pt>
                      <c:pt idx="5499">
                        <c:v>7.5902965790319259</c:v>
                      </c:pt>
                      <c:pt idx="5500">
                        <c:v>7.6102210251387152</c:v>
                      </c:pt>
                      <c:pt idx="5501">
                        <c:v>7.6200727611034056</c:v>
                      </c:pt>
                      <c:pt idx="5502">
                        <c:v>7.6200738642716779</c:v>
                      </c:pt>
                      <c:pt idx="5503">
                        <c:v>7.6300738510889143</c:v>
                      </c:pt>
                      <c:pt idx="5504">
                        <c:v>7.630073851186995</c:v>
                      </c:pt>
                      <c:pt idx="5505">
                        <c:v>7.6401482418453011</c:v>
                      </c:pt>
                      <c:pt idx="5506">
                        <c:v>7.6502964597105017</c:v>
                      </c:pt>
                      <c:pt idx="5507">
                        <c:v>7.6802209218513706</c:v>
                      </c:pt>
                      <c:pt idx="5508">
                        <c:v>7.6800727324766083</c:v>
                      </c:pt>
                      <c:pt idx="5509">
                        <c:v>7.6900738296727997</c:v>
                      </c:pt>
                      <c:pt idx="5510">
                        <c:v>7.689999450924379</c:v>
                      </c:pt>
                      <c:pt idx="5511">
                        <c:v>7.690074374672017</c:v>
                      </c:pt>
                      <c:pt idx="5512">
                        <c:v>7.700296909235008</c:v>
                      </c:pt>
                      <c:pt idx="5513">
                        <c:v>7.7302951947234613</c:v>
                      </c:pt>
                      <c:pt idx="5514">
                        <c:v>7.7401464964801363</c:v>
                      </c:pt>
                      <c:pt idx="5515">
                        <c:v>7.750073251494439</c:v>
                      </c:pt>
                      <c:pt idx="5516">
                        <c:v>7.7500737960017458</c:v>
                      </c:pt>
                      <c:pt idx="5517">
                        <c:v>7.7602967936518015</c:v>
                      </c:pt>
                      <c:pt idx="5518">
                        <c:v>7.7902950764140355</c:v>
                      </c:pt>
                      <c:pt idx="5519">
                        <c:v>7.8001464382235337</c:v>
                      </c:pt>
                      <c:pt idx="5520">
                        <c:v>7.8102218434613357</c:v>
                      </c:pt>
                      <c:pt idx="5521">
                        <c:v>7.8302955539056773</c:v>
                      </c:pt>
                      <c:pt idx="5522">
                        <c:v>7.8502949665515613</c:v>
                      </c:pt>
                      <c:pt idx="5523">
                        <c:v>7.8702206506757024</c:v>
                      </c:pt>
                      <c:pt idx="5524">
                        <c:v>7.8802954633974602</c:v>
                      </c:pt>
                      <c:pt idx="5525">
                        <c:v>7.9103691088364405</c:v>
                      </c:pt>
                      <c:pt idx="5526">
                        <c:v>7.9302200111731098</c:v>
                      </c:pt>
                      <c:pt idx="5527">
                        <c:v>7.9400726121322815</c:v>
                      </c:pt>
                      <c:pt idx="5528">
                        <c:v>7.9402221977432852</c:v>
                      </c:pt>
                      <c:pt idx="5529">
                        <c:v>7.9703695038652436</c:v>
                      </c:pt>
                      <c:pt idx="5530">
                        <c:v>7.9902199195432653</c:v>
                      </c:pt>
                      <c:pt idx="5531">
                        <c:v>8.0000725835405682</c:v>
                      </c:pt>
                      <c:pt idx="5532">
                        <c:v>8.0002221083820633</c:v>
                      </c:pt>
                      <c:pt idx="5533">
                        <c:v>8.0304435563346903</c:v>
                      </c:pt>
                      <c:pt idx="5534">
                        <c:v>8.0602192667900514</c:v>
                      </c:pt>
                      <c:pt idx="5535">
                        <c:v>8.0601467449171125</c:v>
                      </c:pt>
                      <c:pt idx="5536">
                        <c:v>8.080221438964923</c:v>
                      </c:pt>
                      <c:pt idx="5537">
                        <c:v>8.0902950409224257</c:v>
                      </c:pt>
                      <c:pt idx="5538">
                        <c:v>8.1202202797987955</c:v>
                      </c:pt>
                      <c:pt idx="5539">
                        <c:v>8.1200725223957573</c:v>
                      </c:pt>
                      <c:pt idx="5540">
                        <c:v>8.1301477640846311</c:v>
                      </c:pt>
                      <c:pt idx="5541">
                        <c:v>8.1403696341147889</c:v>
                      </c:pt>
                      <c:pt idx="5542">
                        <c:v>8.1802937642184688</c:v>
                      </c:pt>
                      <c:pt idx="5543">
                        <c:v>8.1800719484845761</c:v>
                      </c:pt>
                      <c:pt idx="5544">
                        <c:v>8.1900735877786222</c:v>
                      </c:pt>
                      <c:pt idx="5545">
                        <c:v>8.1899994545595209</c:v>
                      </c:pt>
                      <c:pt idx="5546">
                        <c:v>8.1900741251113409</c:v>
                      </c:pt>
                      <c:pt idx="5547">
                        <c:v>8.2002959149942392</c:v>
                      </c:pt>
                      <c:pt idx="5548">
                        <c:v>8.2302942119517493</c:v>
                      </c:pt>
                      <c:pt idx="5549">
                        <c:v>8.2401460124180517</c:v>
                      </c:pt>
                      <c:pt idx="5550">
                        <c:v>8.2500730094144554</c:v>
                      </c:pt>
                      <c:pt idx="5551">
                        <c:v>8.2499994590642061</c:v>
                      </c:pt>
                      <c:pt idx="5552">
                        <c:v>8.2500740952464042</c:v>
                      </c:pt>
                      <c:pt idx="5553">
                        <c:v>8.2602957961328531</c:v>
                      </c:pt>
                      <c:pt idx="5554">
                        <c:v>8.2903681658239439</c:v>
                      </c:pt>
                      <c:pt idx="5555">
                        <c:v>8.3101453961763863</c:v>
                      </c:pt>
                      <c:pt idx="5556">
                        <c:v>8.3099989231750886</c:v>
                      </c:pt>
                      <c:pt idx="5557">
                        <c:v>8.3100740694077313</c:v>
                      </c:pt>
                      <c:pt idx="5558">
                        <c:v>8.320221620869992</c:v>
                      </c:pt>
                      <c:pt idx="5559">
                        <c:v>8.3402204985900728</c:v>
                      </c:pt>
                      <c:pt idx="5560">
                        <c:v>8.3502204921196252</c:v>
                      </c:pt>
                      <c:pt idx="5561">
                        <c:v>8.3701464309617375</c:v>
                      </c:pt>
                      <c:pt idx="5562">
                        <c:v>8.3700729475980662</c:v>
                      </c:pt>
                      <c:pt idx="5563">
                        <c:v>8.3800734866823987</c:v>
                      </c:pt>
                      <c:pt idx="5564">
                        <c:v>8.3799994560024196</c:v>
                      </c:pt>
                      <c:pt idx="5565">
                        <c:v>8.3800740307163508</c:v>
                      </c:pt>
                      <c:pt idx="5566">
                        <c:v>8.3901474954691384</c:v>
                      </c:pt>
                      <c:pt idx="5567">
                        <c:v>8.4002209585921399</c:v>
                      </c:pt>
                      <c:pt idx="5568">
                        <c:v>8.4202203853069566</c:v>
                      </c:pt>
                      <c:pt idx="5569">
                        <c:v>8.4301463728922741</c:v>
                      </c:pt>
                      <c:pt idx="5570">
                        <c:v>8.4400729138207389</c:v>
                      </c:pt>
                      <c:pt idx="5571">
                        <c:v>8.4400734573953553</c:v>
                      </c:pt>
                      <c:pt idx="5572">
                        <c:v>8.4501474404314045</c:v>
                      </c:pt>
                      <c:pt idx="5573">
                        <c:v>8.4601468831773232</c:v>
                      </c:pt>
                      <c:pt idx="5574">
                        <c:v>8.4702208595295954</c:v>
                      </c:pt>
                      <c:pt idx="5575">
                        <c:v>8.4902202827299522</c:v>
                      </c:pt>
                      <c:pt idx="5576">
                        <c:v>8.5000723378353715</c:v>
                      </c:pt>
                      <c:pt idx="5577">
                        <c:v>8.4999994649372486</c:v>
                      </c:pt>
                      <c:pt idx="5578">
                        <c:v>8.5000000039577088</c:v>
                      </c:pt>
                      <c:pt idx="5579">
                        <c:v>8.4999999999707256</c:v>
                      </c:pt>
                      <c:pt idx="5580">
                        <c:v>8.5000000000002167</c:v>
                      </c:pt>
                      <c:pt idx="5581">
                        <c:v>8.4999999999999982</c:v>
                      </c:pt>
                      <c:pt idx="5582">
                        <c:v>8.5000739672051608</c:v>
                      </c:pt>
                      <c:pt idx="5583">
                        <c:v>8.5102213396792763</c:v>
                      </c:pt>
                      <c:pt idx="5584">
                        <c:v>8.5302941725372978</c:v>
                      </c:pt>
                      <c:pt idx="5585">
                        <c:v>8.5501457097128384</c:v>
                      </c:pt>
                      <c:pt idx="5586">
                        <c:v>8.5500728650350108</c:v>
                      </c:pt>
                      <c:pt idx="5587">
                        <c:v>8.5600733987530724</c:v>
                      </c:pt>
                      <c:pt idx="5588">
                        <c:v>8.5599994573079776</c:v>
                      </c:pt>
                      <c:pt idx="5589">
                        <c:v>8.5600000040125295</c:v>
                      </c:pt>
                      <c:pt idx="5590">
                        <c:v>8.5600739374692498</c:v>
                      </c:pt>
                      <c:pt idx="5591">
                        <c:v>8.5701473184618262</c:v>
                      </c:pt>
                      <c:pt idx="5592">
                        <c:v>8.580220693716349</c:v>
                      </c:pt>
                      <c:pt idx="5593">
                        <c:v>8.6002201218066521</c:v>
                      </c:pt>
                      <c:pt idx="5594">
                        <c:v>8.6101461985428003</c:v>
                      </c:pt>
                      <c:pt idx="5595">
                        <c:v>8.6200728272950169</c:v>
                      </c:pt>
                      <c:pt idx="5596">
                        <c:v>8.6200733695658887</c:v>
                      </c:pt>
                      <c:pt idx="5597">
                        <c:v>8.6300733606496145</c:v>
                      </c:pt>
                      <c:pt idx="5598">
                        <c:v>8.6299994578437325</c:v>
                      </c:pt>
                      <c:pt idx="5599">
                        <c:v>8.6300000040066909</c:v>
                      </c:pt>
                      <c:pt idx="5600">
                        <c:v>8.6300739028421667</c:v>
                      </c:pt>
                      <c:pt idx="5601">
                        <c:v>8.6402211476563799</c:v>
                      </c:pt>
                      <c:pt idx="5602">
                        <c:v>8.6602200301077783</c:v>
                      </c:pt>
                      <c:pt idx="5603">
                        <c:v>8.6700722574487639</c:v>
                      </c:pt>
                      <c:pt idx="5604">
                        <c:v>8.6700733492389706</c:v>
                      </c:pt>
                      <c:pt idx="5605">
                        <c:v>8.6800733362672879</c:v>
                      </c:pt>
                      <c:pt idx="5606">
                        <c:v>8.6800733363631206</c:v>
                      </c:pt>
                      <c:pt idx="5607">
                        <c:v>8.6900733314578655</c:v>
                      </c:pt>
                      <c:pt idx="5608">
                        <c:v>8.6899994582769278</c:v>
                      </c:pt>
                      <c:pt idx="5609">
                        <c:v>8.6900000040018828</c:v>
                      </c:pt>
                      <c:pt idx="5610">
                        <c:v>8.6899999999704356</c:v>
                      </c:pt>
                      <c:pt idx="5611">
                        <c:v>8.690000000000218</c:v>
                      </c:pt>
                      <c:pt idx="5612">
                        <c:v>8.6899999999999977</c:v>
                      </c:pt>
                      <c:pt idx="5613">
                        <c:v>8.69</c:v>
                      </c:pt>
                      <c:pt idx="5614">
                        <c:v>8.6901477464343486</c:v>
                      </c:pt>
                      <c:pt idx="5615">
                        <c:v>8.7102943620459037</c:v>
                      </c:pt>
                      <c:pt idx="5616">
                        <c:v>8.7301455329557385</c:v>
                      </c:pt>
                      <c:pt idx="5617">
                        <c:v>8.7300727786494168</c:v>
                      </c:pt>
                      <c:pt idx="5618">
                        <c:v>8.7401471595867815</c:v>
                      </c:pt>
                      <c:pt idx="5619">
                        <c:v>8.7500727569071959</c:v>
                      </c:pt>
                      <c:pt idx="5620">
                        <c:v>8.7499994627369038</c:v>
                      </c:pt>
                      <c:pt idx="5621">
                        <c:v>8.7500000039673438</c:v>
                      </c:pt>
                      <c:pt idx="5622">
                        <c:v>8.7499999999707043</c:v>
                      </c:pt>
                      <c:pt idx="5623">
                        <c:v>8.7500000000002167</c:v>
                      </c:pt>
                      <c:pt idx="5624">
                        <c:v>8.7499999999999982</c:v>
                      </c:pt>
                      <c:pt idx="5625">
                        <c:v>8.75</c:v>
                      </c:pt>
                      <c:pt idx="5626">
                        <c:v>8.7502215307590845</c:v>
                      </c:pt>
                      <c:pt idx="5627">
                        <c:v>8.7802936795849025</c:v>
                      </c:pt>
                      <c:pt idx="5628">
                        <c:v>8.7899978319443637</c:v>
                      </c:pt>
                      <c:pt idx="5629">
                        <c:v>8.7800000160064897</c:v>
                      </c:pt>
                      <c:pt idx="5630">
                        <c:v>8.7899999998818323</c:v>
                      </c:pt>
                      <c:pt idx="5631">
                        <c:v>8.7800000000008716</c:v>
                      </c:pt>
                      <c:pt idx="5632">
                        <c:v>8.7899261761543048</c:v>
                      </c:pt>
                      <c:pt idx="5633">
                        <c:v>8.7697790439247587</c:v>
                      </c:pt>
                      <c:pt idx="5634">
                        <c:v>8.7600754701600376</c:v>
                      </c:pt>
                      <c:pt idx="5635">
                        <c:v>8.7802209291526179</c:v>
                      </c:pt>
                      <c:pt idx="5636">
                        <c:v>8.7901460167074088</c:v>
                      </c:pt>
                      <c:pt idx="5637">
                        <c:v>8.8001465599448885</c:v>
                      </c:pt>
                      <c:pt idx="5638">
                        <c:v>8.8100727321620358</c:v>
                      </c:pt>
                      <c:pt idx="5639">
                        <c:v>8.8099994631349698</c:v>
                      </c:pt>
                      <c:pt idx="5640">
                        <c:v>8.8100000039628146</c:v>
                      </c:pt>
                      <c:pt idx="5641">
                        <c:v>8.8099999999707492</c:v>
                      </c:pt>
                      <c:pt idx="5642">
                        <c:v>8.8100000000002172</c:v>
                      </c:pt>
                      <c:pt idx="5643">
                        <c:v>8.8099999999999987</c:v>
                      </c:pt>
                      <c:pt idx="5644">
                        <c:v>8.81</c:v>
                      </c:pt>
                      <c:pt idx="5645">
                        <c:v>8.81</c:v>
                      </c:pt>
                      <c:pt idx="5646">
                        <c:v>8.81</c:v>
                      </c:pt>
                      <c:pt idx="5647">
                        <c:v>8.8100738139793098</c:v>
                      </c:pt>
                      <c:pt idx="5648">
                        <c:v>8.8200732642331605</c:v>
                      </c:pt>
                      <c:pt idx="5649">
                        <c:v>8.8200732682907859</c:v>
                      </c:pt>
                      <c:pt idx="5650">
                        <c:v>8.8299994592498603</c:v>
                      </c:pt>
                      <c:pt idx="5651">
                        <c:v>8.8200000039912254</c:v>
                      </c:pt>
                      <c:pt idx="5652">
                        <c:v>8.8299999999705427</c:v>
                      </c:pt>
                      <c:pt idx="5653">
                        <c:v>8.820000000000217</c:v>
                      </c:pt>
                      <c:pt idx="5654">
                        <c:v>8.8301476082311332</c:v>
                      </c:pt>
                      <c:pt idx="5655">
                        <c:v>8.8401465090326568</c:v>
                      </c:pt>
                      <c:pt idx="5656">
                        <c:v>8.8502203016108982</c:v>
                      </c:pt>
                      <c:pt idx="5657">
                        <c:v>8.8701459433098471</c:v>
                      </c:pt>
                      <c:pt idx="5658">
                        <c:v>8.8699989231661025</c:v>
                      </c:pt>
                      <c:pt idx="5659">
                        <c:v>8.8700000079453538</c:v>
                      </c:pt>
                      <c:pt idx="5660">
                        <c:v>8.8699999999413741</c:v>
                      </c:pt>
                      <c:pt idx="5661">
                        <c:v>8.8700000000004326</c:v>
                      </c:pt>
                      <c:pt idx="5662">
                        <c:v>8.8699999999999957</c:v>
                      </c:pt>
                      <c:pt idx="5663">
                        <c:v>8.8699999999999992</c:v>
                      </c:pt>
                      <c:pt idx="5664">
                        <c:v>8.8700737843959878</c:v>
                      </c:pt>
                      <c:pt idx="5665">
                        <c:v>8.8800732350903946</c:v>
                      </c:pt>
                      <c:pt idx="5666">
                        <c:v>8.8799994596754015</c:v>
                      </c:pt>
                      <c:pt idx="5667">
                        <c:v>8.8800000039864866</c:v>
                      </c:pt>
                      <c:pt idx="5668">
                        <c:v>8.8799999999705879</c:v>
                      </c:pt>
                      <c:pt idx="5669">
                        <c:v>8.8800000000002175</c:v>
                      </c:pt>
                      <c:pt idx="5670">
                        <c:v>8.879999999999999</c:v>
                      </c:pt>
                      <c:pt idx="5671">
                        <c:v>8.8800000000000008</c:v>
                      </c:pt>
                      <c:pt idx="5672">
                        <c:v>8.8800000000000008</c:v>
                      </c:pt>
                      <c:pt idx="5673">
                        <c:v>8.8800000000000008</c:v>
                      </c:pt>
                      <c:pt idx="5674">
                        <c:v>8.8800000000000008</c:v>
                      </c:pt>
                      <c:pt idx="5675">
                        <c:v>8.8800000000000008</c:v>
                      </c:pt>
                      <c:pt idx="5676">
                        <c:v>8.8800000000000008</c:v>
                      </c:pt>
                      <c:pt idx="5677">
                        <c:v>8.8800000000000008</c:v>
                      </c:pt>
                      <c:pt idx="5678">
                        <c:v>8.8800000000000008</c:v>
                      </c:pt>
                      <c:pt idx="5679">
                        <c:v>8.8801475589354819</c:v>
                      </c:pt>
                      <c:pt idx="5680">
                        <c:v>8.9002202203030976</c:v>
                      </c:pt>
                      <c:pt idx="5681">
                        <c:v>8.9101459049257201</c:v>
                      </c:pt>
                      <c:pt idx="5682">
                        <c:v>8.91999892380875</c:v>
                      </c:pt>
                      <c:pt idx="5683">
                        <c:v>8.9100000079384909</c:v>
                      </c:pt>
                      <c:pt idx="5684">
                        <c:v>8.9201475194641056</c:v>
                      </c:pt>
                      <c:pt idx="5685">
                        <c:v>8.9301464216453503</c:v>
                      </c:pt>
                      <c:pt idx="5686">
                        <c:v>8.9400726700537234</c:v>
                      </c:pt>
                      <c:pt idx="5687">
                        <c:v>8.9399994640589924</c:v>
                      </c:pt>
                      <c:pt idx="5688">
                        <c:v>8.9400000039525604</c:v>
                      </c:pt>
                      <c:pt idx="5689">
                        <c:v>8.9399999999708495</c:v>
                      </c:pt>
                      <c:pt idx="5690">
                        <c:v>8.9400737499122869</c:v>
                      </c:pt>
                      <c:pt idx="5691">
                        <c:v>8.9500732011197854</c:v>
                      </c:pt>
                      <c:pt idx="5692">
                        <c:v>8.949999460178427</c:v>
                      </c:pt>
                      <c:pt idx="5693">
                        <c:v>8.9500737489693414</c:v>
                      </c:pt>
                      <c:pt idx="5694">
                        <c:v>8.960146936305506</c:v>
                      </c:pt>
                      <c:pt idx="5695">
                        <c:v>8.9701463868492795</c:v>
                      </c:pt>
                      <c:pt idx="5696">
                        <c:v>8.9801463811294067</c:v>
                      </c:pt>
                      <c:pt idx="5697">
                        <c:v>8.9900726461011562</c:v>
                      </c:pt>
                      <c:pt idx="5698">
                        <c:v>8.9900731897148667</c:v>
                      </c:pt>
                      <c:pt idx="5699">
                        <c:v>9.0000731808227137</c:v>
                      </c:pt>
                      <c:pt idx="5700">
                        <c:v>8.9999994605081941</c:v>
                      </c:pt>
                      <c:pt idx="5701">
                        <c:v>9.0000000039771546</c:v>
                      </c:pt>
                      <c:pt idx="5702">
                        <c:v>8.9999999999706795</c:v>
                      </c:pt>
                      <c:pt idx="5703">
                        <c:v>9.0000000000002167</c:v>
                      </c:pt>
                      <c:pt idx="5704">
                        <c:v>8.9999999999999982</c:v>
                      </c:pt>
                      <c:pt idx="5705">
                        <c:v>9</c:v>
                      </c:pt>
                      <c:pt idx="5706">
                        <c:v>9</c:v>
                      </c:pt>
                      <c:pt idx="5707">
                        <c:v>9</c:v>
                      </c:pt>
                      <c:pt idx="5708">
                        <c:v>9</c:v>
                      </c:pt>
                      <c:pt idx="5709">
                        <c:v>9</c:v>
                      </c:pt>
                      <c:pt idx="5710">
                        <c:v>9</c:v>
                      </c:pt>
                      <c:pt idx="5711">
                        <c:v>9</c:v>
                      </c:pt>
                      <c:pt idx="5712">
                        <c:v>9</c:v>
                      </c:pt>
                      <c:pt idx="5713">
                        <c:v>9</c:v>
                      </c:pt>
                      <c:pt idx="5714">
                        <c:v>9</c:v>
                      </c:pt>
                      <c:pt idx="5715">
                        <c:v>9</c:v>
                      </c:pt>
                      <c:pt idx="5716">
                        <c:v>9</c:v>
                      </c:pt>
                      <c:pt idx="5717">
                        <c:v>9</c:v>
                      </c:pt>
                      <c:pt idx="5718">
                        <c:v>9</c:v>
                      </c:pt>
                      <c:pt idx="5719">
                        <c:v>9</c:v>
                      </c:pt>
                      <c:pt idx="5720">
                        <c:v>9</c:v>
                      </c:pt>
                      <c:pt idx="5721">
                        <c:v>9</c:v>
                      </c:pt>
                      <c:pt idx="5722">
                        <c:v>9</c:v>
                      </c:pt>
                      <c:pt idx="5723">
                        <c:v>9</c:v>
                      </c:pt>
                      <c:pt idx="5724">
                        <c:v>9</c:v>
                      </c:pt>
                      <c:pt idx="5725">
                        <c:v>9.0000737203800725</c:v>
                      </c:pt>
                      <c:pt idx="5726">
                        <c:v>9.0100731720271963</c:v>
                      </c:pt>
                      <c:pt idx="5727">
                        <c:v>9.0099994606090323</c:v>
                      </c:pt>
                      <c:pt idx="5728">
                        <c:v>9.0100000039761454</c:v>
                      </c:pt>
                      <c:pt idx="5729">
                        <c:v>9.0099999999706899</c:v>
                      </c:pt>
                      <c:pt idx="5730">
                        <c:v>9.0100737154605888</c:v>
                      </c:pt>
                      <c:pt idx="5731">
                        <c:v>9.0200731671806782</c:v>
                      </c:pt>
                      <c:pt idx="5732">
                        <c:v>9.0200731712220783</c:v>
                      </c:pt>
                      <c:pt idx="5733">
                        <c:v>9.0300731663098901</c:v>
                      </c:pt>
                      <c:pt idx="5734">
                        <c:v>9.029999460723154</c:v>
                      </c:pt>
                      <c:pt idx="5735">
                        <c:v>9.0300737095977137</c:v>
                      </c:pt>
                      <c:pt idx="5736">
                        <c:v>9.0401468581654854</c:v>
                      </c:pt>
                      <c:pt idx="5737">
                        <c:v>9.0499989177171756</c:v>
                      </c:pt>
                      <c:pt idx="5738">
                        <c:v>9.0400000079765004</c:v>
                      </c:pt>
                      <c:pt idx="5739">
                        <c:v>9.0500736957293526</c:v>
                      </c:pt>
                      <c:pt idx="5740">
                        <c:v>9.0499994568935147</c:v>
                      </c:pt>
                      <c:pt idx="5741">
                        <c:v>9.0500736997906017</c:v>
                      </c:pt>
                      <c:pt idx="5742">
                        <c:v>9.0600731477715346</c:v>
                      </c:pt>
                      <c:pt idx="5743">
                        <c:v>9.0599994609676955</c:v>
                      </c:pt>
                      <c:pt idx="5744">
                        <c:v>9.060000003972176</c:v>
                      </c:pt>
                      <c:pt idx="5745">
                        <c:v>9.0599999999707297</c:v>
                      </c:pt>
                      <c:pt idx="5746">
                        <c:v>9.0600000000002154</c:v>
                      </c:pt>
                      <c:pt idx="5747">
                        <c:v>9.0599999999999987</c:v>
                      </c:pt>
                      <c:pt idx="5748">
                        <c:v>9.06</c:v>
                      </c:pt>
                      <c:pt idx="5749">
                        <c:v>9.06</c:v>
                      </c:pt>
                      <c:pt idx="5750">
                        <c:v>9.06</c:v>
                      </c:pt>
                      <c:pt idx="5751">
                        <c:v>9.06</c:v>
                      </c:pt>
                      <c:pt idx="5752">
                        <c:v>9.06</c:v>
                      </c:pt>
                      <c:pt idx="5753">
                        <c:v>9.06</c:v>
                      </c:pt>
                      <c:pt idx="5754">
                        <c:v>9.0600736908717163</c:v>
                      </c:pt>
                      <c:pt idx="5755">
                        <c:v>9.0699994570017672</c:v>
                      </c:pt>
                      <c:pt idx="5756">
                        <c:v>9.0599263131296865</c:v>
                      </c:pt>
                      <c:pt idx="5757">
                        <c:v>9.0600005430049713</c:v>
                      </c:pt>
                      <c:pt idx="5758">
                        <c:v>9.0599999959985489</c:v>
                      </c:pt>
                      <c:pt idx="5759">
                        <c:v>9.060000000029488</c:v>
                      </c:pt>
                      <c:pt idx="5760">
                        <c:v>9.0599999999997838</c:v>
                      </c:pt>
                      <c:pt idx="5761">
                        <c:v>9.0600000000000023</c:v>
                      </c:pt>
                      <c:pt idx="5762">
                        <c:v>9.06</c:v>
                      </c:pt>
                      <c:pt idx="5763">
                        <c:v>9.06</c:v>
                      </c:pt>
                      <c:pt idx="5764">
                        <c:v>9.06</c:v>
                      </c:pt>
                      <c:pt idx="5765">
                        <c:v>9.06</c:v>
                      </c:pt>
                      <c:pt idx="5766">
                        <c:v>9.06</c:v>
                      </c:pt>
                      <c:pt idx="5767">
                        <c:v>9.0600736908717163</c:v>
                      </c:pt>
                      <c:pt idx="5768">
                        <c:v>9.0699994570017672</c:v>
                      </c:pt>
                      <c:pt idx="5769">
                        <c:v>9.0599263131296865</c:v>
                      </c:pt>
                      <c:pt idx="5770">
                        <c:v>9.0600005430049713</c:v>
                      </c:pt>
                      <c:pt idx="5771">
                        <c:v>9.0599999959985489</c:v>
                      </c:pt>
                      <c:pt idx="5772">
                        <c:v>9.060000000029488</c:v>
                      </c:pt>
                      <c:pt idx="5773">
                        <c:v>9.0599999999997838</c:v>
                      </c:pt>
                      <c:pt idx="5774">
                        <c:v>9.0600000000000023</c:v>
                      </c:pt>
                      <c:pt idx="5775">
                        <c:v>9.06</c:v>
                      </c:pt>
                      <c:pt idx="5776">
                        <c:v>9.06</c:v>
                      </c:pt>
                      <c:pt idx="5777">
                        <c:v>9.06</c:v>
                      </c:pt>
                      <c:pt idx="5778">
                        <c:v>9.06</c:v>
                      </c:pt>
                      <c:pt idx="5779">
                        <c:v>9.06</c:v>
                      </c:pt>
                      <c:pt idx="5780">
                        <c:v>9.06</c:v>
                      </c:pt>
                      <c:pt idx="5781">
                        <c:v>9.06</c:v>
                      </c:pt>
                      <c:pt idx="5782">
                        <c:v>9.06</c:v>
                      </c:pt>
                      <c:pt idx="5783">
                        <c:v>9.06</c:v>
                      </c:pt>
                      <c:pt idx="5784">
                        <c:v>9.06</c:v>
                      </c:pt>
                      <c:pt idx="5785">
                        <c:v>9.06</c:v>
                      </c:pt>
                      <c:pt idx="5786">
                        <c:v>9.06</c:v>
                      </c:pt>
                      <c:pt idx="5787">
                        <c:v>9.06</c:v>
                      </c:pt>
                      <c:pt idx="5788">
                        <c:v>9.06</c:v>
                      </c:pt>
                      <c:pt idx="5789">
                        <c:v>9.06</c:v>
                      </c:pt>
                      <c:pt idx="5790">
                        <c:v>9.06</c:v>
                      </c:pt>
                      <c:pt idx="5791">
                        <c:v>9.06</c:v>
                      </c:pt>
                      <c:pt idx="5792">
                        <c:v>9.06</c:v>
                      </c:pt>
                      <c:pt idx="5793">
                        <c:v>9.06</c:v>
                      </c:pt>
                      <c:pt idx="5794">
                        <c:v>9.06</c:v>
                      </c:pt>
                      <c:pt idx="5795">
                        <c:v>9.06</c:v>
                      </c:pt>
                      <c:pt idx="5796">
                        <c:v>9.06</c:v>
                      </c:pt>
                      <c:pt idx="5797">
                        <c:v>9.0600736908717163</c:v>
                      </c:pt>
                      <c:pt idx="5798">
                        <c:v>9.0699994570017672</c:v>
                      </c:pt>
                      <c:pt idx="5799">
                        <c:v>9.0600736948731182</c:v>
                      </c:pt>
                      <c:pt idx="5800">
                        <c:v>9.0802205001310412</c:v>
                      </c:pt>
                      <c:pt idx="5801">
                        <c:v>9.0900720515668407</c:v>
                      </c:pt>
                      <c:pt idx="5802">
                        <c:v>9.0901468214047529</c:v>
                      </c:pt>
                      <c:pt idx="5803">
                        <c:v>9.1101462510199571</c:v>
                      </c:pt>
                      <c:pt idx="5804">
                        <c:v>9.1099252563233986</c:v>
                      </c:pt>
                      <c:pt idx="5805">
                        <c:v>9.1000742218583266</c:v>
                      </c:pt>
                      <c:pt idx="5806">
                        <c:v>9.1201467760454413</c:v>
                      </c:pt>
                      <c:pt idx="5807">
                        <c:v>9.1199989188272905</c:v>
                      </c:pt>
                      <c:pt idx="5808">
                        <c:v>9.1200000079640677</c:v>
                      </c:pt>
                      <c:pt idx="5809">
                        <c:v>9.119999999941335</c:v>
                      </c:pt>
                      <c:pt idx="5810">
                        <c:v>9.1200000000004309</c:v>
                      </c:pt>
                      <c:pt idx="5811">
                        <c:v>9.1199999999999957</c:v>
                      </c:pt>
                      <c:pt idx="5812">
                        <c:v>9.1199999999999992</c:v>
                      </c:pt>
                      <c:pt idx="5813">
                        <c:v>9.1199999999999992</c:v>
                      </c:pt>
                      <c:pt idx="5814">
                        <c:v>9.1199999999999992</c:v>
                      </c:pt>
                      <c:pt idx="5815">
                        <c:v>9.1199999999999992</c:v>
                      </c:pt>
                      <c:pt idx="5816">
                        <c:v>9.1199999999999992</c:v>
                      </c:pt>
                      <c:pt idx="5817">
                        <c:v>9.1199999999999992</c:v>
                      </c:pt>
                      <c:pt idx="5818">
                        <c:v>9.1199999999999992</c:v>
                      </c:pt>
                      <c:pt idx="5819">
                        <c:v>9.1200736613869715</c:v>
                      </c:pt>
                      <c:pt idx="5820">
                        <c:v>9.1300731139113314</c:v>
                      </c:pt>
                      <c:pt idx="5821">
                        <c:v>9.1299994614687012</c:v>
                      </c:pt>
                      <c:pt idx="5822">
                        <c:v>9.1300000039666322</c:v>
                      </c:pt>
                      <c:pt idx="5823">
                        <c:v>9.1299999999707833</c:v>
                      </c:pt>
                      <c:pt idx="5824">
                        <c:v>9.1300736564753571</c:v>
                      </c:pt>
                      <c:pt idx="5825">
                        <c:v>9.1400731090725067</c:v>
                      </c:pt>
                      <c:pt idx="5826">
                        <c:v>9.1399994615402473</c:v>
                      </c:pt>
                      <c:pt idx="5827">
                        <c:v>9.1400000039658416</c:v>
                      </c:pt>
                      <c:pt idx="5828">
                        <c:v>9.1401473030987255</c:v>
                      </c:pt>
                      <c:pt idx="5829">
                        <c:v>9.1601461987214599</c:v>
                      </c:pt>
                      <c:pt idx="5830">
                        <c:v>9.1600725651107044</c:v>
                      </c:pt>
                      <c:pt idx="5831">
                        <c:v>9.1700731024878657</c:v>
                      </c:pt>
                      <c:pt idx="5832">
                        <c:v>9.170073098530791</c:v>
                      </c:pt>
                      <c:pt idx="5833">
                        <c:v>9.1801467256130671</c:v>
                      </c:pt>
                      <c:pt idx="5834">
                        <c:v>9.1900725467209767</c:v>
                      </c:pt>
                      <c:pt idx="5835">
                        <c:v>9.1899994658601276</c:v>
                      </c:pt>
                      <c:pt idx="5836">
                        <c:v>9.1900000039327114</c:v>
                      </c:pt>
                      <c:pt idx="5837">
                        <c:v>9.1899999999710449</c:v>
                      </c:pt>
                      <c:pt idx="5838">
                        <c:v>9.1900000000002127</c:v>
                      </c:pt>
                      <c:pt idx="5839">
                        <c:v>9.1899999999999977</c:v>
                      </c:pt>
                      <c:pt idx="5840">
                        <c:v>9.1900736270179113</c:v>
                      </c:pt>
                      <c:pt idx="5841">
                        <c:v>9.2001467021636802</c:v>
                      </c:pt>
                      <c:pt idx="5842">
                        <c:v>9.2099989200196895</c:v>
                      </c:pt>
                      <c:pt idx="5843">
                        <c:v>9.2000736300617056</c:v>
                      </c:pt>
                      <c:pt idx="5844">
                        <c:v>9.2201466825884548</c:v>
                      </c:pt>
                      <c:pt idx="5845">
                        <c:v>9.2199253079376273</c:v>
                      </c:pt>
                      <c:pt idx="5846">
                        <c:v>9.2100741670661499</c:v>
                      </c:pt>
                      <c:pt idx="5847">
                        <c:v>9.2300730614684063</c:v>
                      </c:pt>
                      <c:pt idx="5848">
                        <c:v>9.2199258498796119</c:v>
                      </c:pt>
                      <c:pt idx="5849">
                        <c:v>9.2200005458360774</c:v>
                      </c:pt>
                      <c:pt idx="5850">
                        <c:v>9.2199999959819756</c:v>
                      </c:pt>
                      <c:pt idx="5851">
                        <c:v>9.2200000000295788</c:v>
                      </c:pt>
                      <c:pt idx="5852">
                        <c:v>9.220073612297913</c:v>
                      </c:pt>
                      <c:pt idx="5853">
                        <c:v>9.2300730655519114</c:v>
                      </c:pt>
                      <c:pt idx="5854">
                        <c:v>9.2299994621835229</c:v>
                      </c:pt>
                      <c:pt idx="5855">
                        <c:v>9.2300000039587271</c:v>
                      </c:pt>
                      <c:pt idx="5856">
                        <c:v>9.2299263925780171</c:v>
                      </c:pt>
                      <c:pt idx="5857">
                        <c:v>9.2199269295430195</c:v>
                      </c:pt>
                      <c:pt idx="5858">
                        <c:v>9.2200741501865568</c:v>
                      </c:pt>
                      <c:pt idx="5859">
                        <c:v>9.2299994541998096</c:v>
                      </c:pt>
                      <c:pt idx="5860">
                        <c:v>9.2199263917196319</c:v>
                      </c:pt>
                      <c:pt idx="5861">
                        <c:v>9.2200005418474689</c:v>
                      </c:pt>
                      <c:pt idx="5862">
                        <c:v>9.2199263837132062</c:v>
                      </c:pt>
                      <c:pt idx="5863">
                        <c:v>9.2100005419425219</c:v>
                      </c:pt>
                      <c:pt idx="5864">
                        <c:v>9.2200736083087662</c:v>
                      </c:pt>
                      <c:pt idx="5865">
                        <c:v>9.2199994581523228</c:v>
                      </c:pt>
                      <c:pt idx="5866">
                        <c:v>9.2200736162867951</c:v>
                      </c:pt>
                      <c:pt idx="5867">
                        <c:v>9.23007306552255</c:v>
                      </c:pt>
                      <c:pt idx="5868">
                        <c:v>9.2300730695765818</c:v>
                      </c:pt>
                      <c:pt idx="5869">
                        <c:v>9.2399258597015237</c:v>
                      </c:pt>
                      <c:pt idx="5870">
                        <c:v>9.2199269334656471</c:v>
                      </c:pt>
                      <c:pt idx="5871">
                        <c:v>9.2301477526093976</c:v>
                      </c:pt>
                      <c:pt idx="5872">
                        <c:v>9.2399989125040314</c:v>
                      </c:pt>
                      <c:pt idx="5873">
                        <c:v>9.2299264006119301</c:v>
                      </c:pt>
                      <c:pt idx="5874">
                        <c:v>9.2300741491387512</c:v>
                      </c:pt>
                      <c:pt idx="5875">
                        <c:v>9.2401466592203132</c:v>
                      </c:pt>
                      <c:pt idx="5876">
                        <c:v>9.2500725182078014</c:v>
                      </c:pt>
                      <c:pt idx="5877">
                        <c:v>9.2499258686992771</c:v>
                      </c:pt>
                      <c:pt idx="5878">
                        <c:v>9.2400005456248184</c:v>
                      </c:pt>
                      <c:pt idx="5879">
                        <c:v>9.2500735935685654</c:v>
                      </c:pt>
                      <c:pt idx="5880">
                        <c:v>9.2498522632006477</c:v>
                      </c:pt>
                      <c:pt idx="5881">
                        <c:v>9.229927480059219</c:v>
                      </c:pt>
                      <c:pt idx="5882">
                        <c:v>9.2400741362530212</c:v>
                      </c:pt>
                      <c:pt idx="5883">
                        <c:v>9.2399994543387312</c:v>
                      </c:pt>
                      <c:pt idx="5884">
                        <c:v>9.2400000040162027</c:v>
                      </c:pt>
                      <c:pt idx="5885">
                        <c:v>9.2399999999704399</c:v>
                      </c:pt>
                      <c:pt idx="5886">
                        <c:v>9.2399263975120061</c:v>
                      </c:pt>
                      <c:pt idx="5887">
                        <c:v>9.2300005417687245</c:v>
                      </c:pt>
                      <c:pt idx="5888">
                        <c:v>9.2399999960124468</c:v>
                      </c:pt>
                      <c:pt idx="5889">
                        <c:v>9.2300000000293512</c:v>
                      </c:pt>
                      <c:pt idx="5890">
                        <c:v>9.240147204976207</c:v>
                      </c:pt>
                      <c:pt idx="5891">
                        <c:v>9.2499989166069359</c:v>
                      </c:pt>
                      <c:pt idx="5892">
                        <c:v>9.240000007974043</c:v>
                      </c:pt>
                      <c:pt idx="5893">
                        <c:v>9.2499999999413127</c:v>
                      </c:pt>
                      <c:pt idx="5894">
                        <c:v>9.239926397512221</c:v>
                      </c:pt>
                      <c:pt idx="5895">
                        <c:v>9.2400005417326234</c:v>
                      </c:pt>
                      <c:pt idx="5896">
                        <c:v>9.2400735985009241</c:v>
                      </c:pt>
                      <c:pt idx="5897">
                        <c:v>9.2500730559170457</c:v>
                      </c:pt>
                      <c:pt idx="5898">
                        <c:v>9.2499994623260999</c:v>
                      </c:pt>
                      <c:pt idx="5899">
                        <c:v>9.2500000039571493</c:v>
                      </c:pt>
                      <c:pt idx="5900">
                        <c:v>9.2499999999708766</c:v>
                      </c:pt>
                      <c:pt idx="5901">
                        <c:v>9.2500000000002149</c:v>
                      </c:pt>
                      <c:pt idx="5902">
                        <c:v>9.2499999999999982</c:v>
                      </c:pt>
                      <c:pt idx="5903">
                        <c:v>9.25</c:v>
                      </c:pt>
                      <c:pt idx="5904">
                        <c:v>9.25</c:v>
                      </c:pt>
                      <c:pt idx="5905">
                        <c:v>9.25</c:v>
                      </c:pt>
                      <c:pt idx="5906">
                        <c:v>9.25</c:v>
                      </c:pt>
                      <c:pt idx="5907">
                        <c:v>9.25</c:v>
                      </c:pt>
                      <c:pt idx="5908">
                        <c:v>9.25</c:v>
                      </c:pt>
                      <c:pt idx="5909">
                        <c:v>9.25</c:v>
                      </c:pt>
                      <c:pt idx="5910">
                        <c:v>9.25</c:v>
                      </c:pt>
                      <c:pt idx="5911">
                        <c:v>9.25</c:v>
                      </c:pt>
                      <c:pt idx="5912">
                        <c:v>9.25</c:v>
                      </c:pt>
                      <c:pt idx="5913">
                        <c:v>9.25</c:v>
                      </c:pt>
                      <c:pt idx="5914">
                        <c:v>9.25</c:v>
                      </c:pt>
                      <c:pt idx="5915">
                        <c:v>9.25</c:v>
                      </c:pt>
                      <c:pt idx="5916">
                        <c:v>9.25</c:v>
                      </c:pt>
                      <c:pt idx="5917">
                        <c:v>9.25</c:v>
                      </c:pt>
                      <c:pt idx="5918">
                        <c:v>9.25</c:v>
                      </c:pt>
                      <c:pt idx="5919">
                        <c:v>9.2500735975842332</c:v>
                      </c:pt>
                      <c:pt idx="5920">
                        <c:v>9.2599994583756473</c:v>
                      </c:pt>
                      <c:pt idx="5921">
                        <c:v>9.2499264064019915</c:v>
                      </c:pt>
                      <c:pt idx="5922">
                        <c:v>9.2500741392153358</c:v>
                      </c:pt>
                      <c:pt idx="5923">
                        <c:v>9.260073047070545</c:v>
                      </c:pt>
                      <c:pt idx="5924">
                        <c:v>9.2599994624270252</c:v>
                      </c:pt>
                      <c:pt idx="5925">
                        <c:v>9.2600735966370511</c:v>
                      </c:pt>
                      <c:pt idx="5926">
                        <c:v>9.2700730461969343</c:v>
                      </c:pt>
                      <c:pt idx="5927">
                        <c:v>9.2699258746910296</c:v>
                      </c:pt>
                      <c:pt idx="5928">
                        <c:v>9.2600741381889282</c:v>
                      </c:pt>
                      <c:pt idx="5929">
                        <c:v>9.2801466202223146</c:v>
                      </c:pt>
                      <c:pt idx="5930">
                        <c:v>9.2800725040024492</c:v>
                      </c:pt>
                      <c:pt idx="5931">
                        <c:v>9.2900730445050836</c:v>
                      </c:pt>
                      <c:pt idx="5932">
                        <c:v>9.2899258845784729</c:v>
                      </c:pt>
                      <c:pt idx="5933">
                        <c:v>9.279779796733937</c:v>
                      </c:pt>
                      <c:pt idx="5934">
                        <c:v>9.2599280278539613</c:v>
                      </c:pt>
                      <c:pt idx="5935">
                        <c:v>9.2700005296270316</c:v>
                      </c:pt>
                      <c:pt idx="5936">
                        <c:v>9.2598528107405169</c:v>
                      </c:pt>
                      <c:pt idx="5937">
                        <c:v>9.2499274856931599</c:v>
                      </c:pt>
                      <c:pt idx="5938">
                        <c:v>9.2500005336877802</c:v>
                      </c:pt>
                      <c:pt idx="5939">
                        <c:v>9.2499999960721873</c:v>
                      </c:pt>
                      <c:pt idx="5940">
                        <c:v>9.2500000000289084</c:v>
                      </c:pt>
                      <c:pt idx="5941">
                        <c:v>9.2499999999997868</c:v>
                      </c:pt>
                      <c:pt idx="5942">
                        <c:v>9.2500000000000018</c:v>
                      </c:pt>
                      <c:pt idx="5943">
                        <c:v>9.2500735975842332</c:v>
                      </c:pt>
                      <c:pt idx="5944">
                        <c:v>9.2600730510565548</c:v>
                      </c:pt>
                      <c:pt idx="5945">
                        <c:v>9.2600730550785979</c:v>
                      </c:pt>
                      <c:pt idx="5946">
                        <c:v>9.2702202257386137</c:v>
                      </c:pt>
                      <c:pt idx="5947">
                        <c:v>9.2900719575984638</c:v>
                      </c:pt>
                      <c:pt idx="5948">
                        <c:v>9.2799258876390756</c:v>
                      </c:pt>
                      <c:pt idx="5949">
                        <c:v>9.2800741282162846</c:v>
                      </c:pt>
                      <c:pt idx="5950">
                        <c:v>9.2901466105292982</c:v>
                      </c:pt>
                      <c:pt idx="5951">
                        <c:v>9.3000724944154047</c:v>
                      </c:pt>
                      <c:pt idx="5952">
                        <c:v>9.3000730397104387</c:v>
                      </c:pt>
                      <c:pt idx="5953">
                        <c:v>9.3100730308342659</c:v>
                      </c:pt>
                      <c:pt idx="5954">
                        <c:v>9.3099994627254876</c:v>
                      </c:pt>
                      <c:pt idx="5955">
                        <c:v>9.3100000039526307</c:v>
                      </c:pt>
                      <c:pt idx="5956">
                        <c:v>9.3099999999709215</c:v>
                      </c:pt>
                      <c:pt idx="5957">
                        <c:v>9.3100000000002137</c:v>
                      </c:pt>
                      <c:pt idx="5958">
                        <c:v>9.3099999999999987</c:v>
                      </c:pt>
                      <c:pt idx="5959">
                        <c:v>9.31</c:v>
                      </c:pt>
                      <c:pt idx="5960">
                        <c:v>9.31</c:v>
                      </c:pt>
                      <c:pt idx="5961">
                        <c:v>9.31</c:v>
                      </c:pt>
                      <c:pt idx="5962">
                        <c:v>9.31</c:v>
                      </c:pt>
                      <c:pt idx="5963">
                        <c:v>9.31</c:v>
                      </c:pt>
                      <c:pt idx="5964">
                        <c:v>9.31</c:v>
                      </c:pt>
                      <c:pt idx="5965">
                        <c:v>9.31</c:v>
                      </c:pt>
                      <c:pt idx="5966">
                        <c:v>9.31</c:v>
                      </c:pt>
                      <c:pt idx="5967">
                        <c:v>9.31</c:v>
                      </c:pt>
                      <c:pt idx="5968">
                        <c:v>9.31</c:v>
                      </c:pt>
                      <c:pt idx="5969">
                        <c:v>9.31</c:v>
                      </c:pt>
                      <c:pt idx="5970">
                        <c:v>9.31</c:v>
                      </c:pt>
                      <c:pt idx="5971">
                        <c:v>9.31</c:v>
                      </c:pt>
                      <c:pt idx="5972">
                        <c:v>9.31</c:v>
                      </c:pt>
                      <c:pt idx="5973">
                        <c:v>9.3100735681740794</c:v>
                      </c:pt>
                      <c:pt idx="5974">
                        <c:v>9.3200730220830916</c:v>
                      </c:pt>
                      <c:pt idx="5975">
                        <c:v>9.3199994628256455</c:v>
                      </c:pt>
                      <c:pt idx="5976">
                        <c:v>9.3201471305009722</c:v>
                      </c:pt>
                      <c:pt idx="5977">
                        <c:v>9.3401460247596226</c:v>
                      </c:pt>
                      <c:pt idx="5978">
                        <c:v>9.3399989259371079</c:v>
                      </c:pt>
                      <c:pt idx="5979">
                        <c:v>9.3400735613779204</c:v>
                      </c:pt>
                      <c:pt idx="5980">
                        <c:v>9.3501465561272354</c:v>
                      </c:pt>
                      <c:pt idx="5981">
                        <c:v>9.3599989221722542</c:v>
                      </c:pt>
                      <c:pt idx="5982">
                        <c:v>9.3500000079272692</c:v>
                      </c:pt>
                      <c:pt idx="5983">
                        <c:v>9.3601470873088299</c:v>
                      </c:pt>
                      <c:pt idx="5984">
                        <c:v>9.3700724571251843</c:v>
                      </c:pt>
                      <c:pt idx="5985">
                        <c:v>9.3699994671590865</c:v>
                      </c:pt>
                      <c:pt idx="5986">
                        <c:v>9.370000003918447</c:v>
                      </c:pt>
                      <c:pt idx="5987">
                        <c:v>9.3699999999711832</c:v>
                      </c:pt>
                      <c:pt idx="5988">
                        <c:v>9.3700735387876311</c:v>
                      </c:pt>
                      <c:pt idx="5989">
                        <c:v>9.3799994592406755</c:v>
                      </c:pt>
                      <c:pt idx="5990">
                        <c:v>9.3699264651892591</c:v>
                      </c:pt>
                      <c:pt idx="5991">
                        <c:v>9.3700740795535005</c:v>
                      </c:pt>
                      <c:pt idx="5992">
                        <c:v>9.3800729891561385</c:v>
                      </c:pt>
                      <c:pt idx="5993">
                        <c:v>9.3799259293904029</c:v>
                      </c:pt>
                      <c:pt idx="5994">
                        <c:v>9.3700005447062811</c:v>
                      </c:pt>
                      <c:pt idx="5995">
                        <c:v>9.3800735298864879</c:v>
                      </c:pt>
                      <c:pt idx="5996">
                        <c:v>9.3799994593061289</c:v>
                      </c:pt>
                      <c:pt idx="5997">
                        <c:v>9.3800000039759333</c:v>
                      </c:pt>
                      <c:pt idx="5998">
                        <c:v>9.3799999999707637</c:v>
                      </c:pt>
                      <c:pt idx="5999">
                        <c:v>9.3800000000002157</c:v>
                      </c:pt>
                      <c:pt idx="6000">
                        <c:v>9.379999999999999</c:v>
                      </c:pt>
                      <c:pt idx="6001">
                        <c:v>9.3799264661080759</c:v>
                      </c:pt>
                      <c:pt idx="6002">
                        <c:v>9.3700005407593245</c:v>
                      </c:pt>
                      <c:pt idx="6003">
                        <c:v>9.3799999960235869</c:v>
                      </c:pt>
                      <c:pt idx="6004">
                        <c:v>9.3700000000292416</c:v>
                      </c:pt>
                      <c:pt idx="6005">
                        <c:v>9.3799999999997858</c:v>
                      </c:pt>
                      <c:pt idx="6006">
                        <c:v>9.3699264612125805</c:v>
                      </c:pt>
                      <c:pt idx="6007">
                        <c:v>9.3700005407953242</c:v>
                      </c:pt>
                      <c:pt idx="6008">
                        <c:v>9.369999996023056</c:v>
                      </c:pt>
                      <c:pt idx="6009">
                        <c:v>9.3700000000292452</c:v>
                      </c:pt>
                      <c:pt idx="6010">
                        <c:v>9.3699999999997843</c:v>
                      </c:pt>
                      <c:pt idx="6011">
                        <c:v>9.370000000000001</c:v>
                      </c:pt>
                      <c:pt idx="6012">
                        <c:v>9.3699999999999992</c:v>
                      </c:pt>
                      <c:pt idx="6013">
                        <c:v>9.3699999999999992</c:v>
                      </c:pt>
                      <c:pt idx="6014">
                        <c:v>9.3699999999999992</c:v>
                      </c:pt>
                      <c:pt idx="6015">
                        <c:v>9.3699999999999992</c:v>
                      </c:pt>
                      <c:pt idx="6016">
                        <c:v>9.3699999999999992</c:v>
                      </c:pt>
                      <c:pt idx="6017">
                        <c:v>9.3699999999999992</c:v>
                      </c:pt>
                      <c:pt idx="6018">
                        <c:v>9.3699264612125805</c:v>
                      </c:pt>
                      <c:pt idx="6019">
                        <c:v>9.3600005408313312</c:v>
                      </c:pt>
                      <c:pt idx="6020">
                        <c:v>9.3699999960227913</c:v>
                      </c:pt>
                      <c:pt idx="6021">
                        <c:v>9.3598529126621184</c:v>
                      </c:pt>
                      <c:pt idx="6022">
                        <c:v>9.3499275332261256</c:v>
                      </c:pt>
                      <c:pt idx="6023">
                        <c:v>9.3499269844024706</c:v>
                      </c:pt>
                      <c:pt idx="6024">
                        <c:v>9.3399269835772998</c:v>
                      </c:pt>
                      <c:pt idx="6025">
                        <c:v>9.3399269835833696</c:v>
                      </c:pt>
                      <c:pt idx="6026">
                        <c:v>9.3299269787209855</c:v>
                      </c:pt>
                      <c:pt idx="6027">
                        <c:v>9.3300005371326691</c:v>
                      </c:pt>
                      <c:pt idx="6028">
                        <c:v>9.330073554424855</c:v>
                      </c:pt>
                      <c:pt idx="6029">
                        <c:v>9.3400730124594382</c:v>
                      </c:pt>
                      <c:pt idx="6030">
                        <c:v>9.3399994629679686</c:v>
                      </c:pt>
                      <c:pt idx="6031">
                        <c:v>9.3400000039500579</c:v>
                      </c:pt>
                      <c:pt idx="6032">
                        <c:v>9.3400735534487591</c:v>
                      </c:pt>
                      <c:pt idx="6033">
                        <c:v>9.3499994590248257</c:v>
                      </c:pt>
                      <c:pt idx="6034">
                        <c:v>9.3399264505012471</c:v>
                      </c:pt>
                      <c:pt idx="6035">
                        <c:v>9.3400005409821425</c:v>
                      </c:pt>
                      <c:pt idx="6036">
                        <c:v>9.3399264425430744</c:v>
                      </c:pt>
                      <c:pt idx="6037">
                        <c:v>9.3299269827007905</c:v>
                      </c:pt>
                      <c:pt idx="6038">
                        <c:v>9.3300005371033947</c:v>
                      </c:pt>
                      <c:pt idx="6039">
                        <c:v>9.3299264376732385</c:v>
                      </c:pt>
                      <c:pt idx="6040">
                        <c:v>9.3199269778738945</c:v>
                      </c:pt>
                      <c:pt idx="6041">
                        <c:v>9.320000537174673</c:v>
                      </c:pt>
                      <c:pt idx="6042">
                        <c:v>9.3199999960483666</c:v>
                      </c:pt>
                      <c:pt idx="6043">
                        <c:v>9.3200000000290704</c:v>
                      </c:pt>
                      <c:pt idx="6044">
                        <c:v>9.3199999999997871</c:v>
                      </c:pt>
                      <c:pt idx="6045">
                        <c:v>9.3200000000000021</c:v>
                      </c:pt>
                      <c:pt idx="6046">
                        <c:v>9.32</c:v>
                      </c:pt>
                      <c:pt idx="6047">
                        <c:v>9.3200735632746721</c:v>
                      </c:pt>
                      <c:pt idx="6048">
                        <c:v>9.3299994588804989</c:v>
                      </c:pt>
                      <c:pt idx="6049">
                        <c:v>9.3199264407059808</c:v>
                      </c:pt>
                      <c:pt idx="6050">
                        <c:v>9.320074104400927</c:v>
                      </c:pt>
                      <c:pt idx="6051">
                        <c:v>9.3300730132759782</c:v>
                      </c:pt>
                      <c:pt idx="6052">
                        <c:v>9.3300730213021161</c:v>
                      </c:pt>
                      <c:pt idx="6053">
                        <c:v>9.3399994629029273</c:v>
                      </c:pt>
                      <c:pt idx="6054">
                        <c:v>9.3300735623267155</c:v>
                      </c:pt>
                      <c:pt idx="6055">
                        <c:v>9.3501465561202561</c:v>
                      </c:pt>
                      <c:pt idx="6056">
                        <c:v>9.3500724706809049</c:v>
                      </c:pt>
                      <c:pt idx="6057">
                        <c:v>9.3601465543910471</c:v>
                      </c:pt>
                      <c:pt idx="6058">
                        <c:v>9.370072461044197</c:v>
                      </c:pt>
                      <c:pt idx="6059">
                        <c:v>9.3699994671302669</c:v>
                      </c:pt>
                      <c:pt idx="6060">
                        <c:v>9.3700000039186584</c:v>
                      </c:pt>
                      <c:pt idx="6061">
                        <c:v>9.3699999999711814</c:v>
                      </c:pt>
                      <c:pt idx="6062">
                        <c:v>9.3700000000002106</c:v>
                      </c:pt>
                      <c:pt idx="6063">
                        <c:v>9.3699999999999974</c:v>
                      </c:pt>
                      <c:pt idx="6064">
                        <c:v>9.3700735387874179</c:v>
                      </c:pt>
                      <c:pt idx="6065">
                        <c:v>9.3800729931326021</c:v>
                      </c:pt>
                      <c:pt idx="6066">
                        <c:v>9.379999463253089</c:v>
                      </c:pt>
                      <c:pt idx="6067">
                        <c:v>9.3800000039469094</c:v>
                      </c:pt>
                      <c:pt idx="6068">
                        <c:v>9.3800735338629035</c:v>
                      </c:pt>
                      <c:pt idx="6069">
                        <c:v>9.3901465173070466</c:v>
                      </c:pt>
                      <c:pt idx="6070">
                        <c:v>9.4001459709504278</c:v>
                      </c:pt>
                      <c:pt idx="6071">
                        <c:v>9.4100724460424665</c:v>
                      </c:pt>
                      <c:pt idx="6072">
                        <c:v>9.4099994673824234</c:v>
                      </c:pt>
                      <c:pt idx="6073">
                        <c:v>9.4100000039157621</c:v>
                      </c:pt>
                      <c:pt idx="6074">
                        <c:v>9.410073519180564</c:v>
                      </c:pt>
                      <c:pt idx="6075">
                        <c:v>9.4199994595287695</c:v>
                      </c:pt>
                      <c:pt idx="6076">
                        <c:v>9.4099264847641493</c:v>
                      </c:pt>
                      <c:pt idx="6077">
                        <c:v>9.4100740596875543</c:v>
                      </c:pt>
                      <c:pt idx="6078">
                        <c:v>9.4200729698717343</c:v>
                      </c:pt>
                      <c:pt idx="6079">
                        <c:v>9.4200729778834411</c:v>
                      </c:pt>
                      <c:pt idx="6080">
                        <c:v>9.4299994635437798</c:v>
                      </c:pt>
                      <c:pt idx="6081">
                        <c:v>9.4200000039437217</c:v>
                      </c:pt>
                      <c:pt idx="6082">
                        <c:v>9.4300735093952373</c:v>
                      </c:pt>
                      <c:pt idx="6083">
                        <c:v>9.429999459636667</c:v>
                      </c:pt>
                      <c:pt idx="6084">
                        <c:v>9.4300000039721787</c:v>
                      </c:pt>
                      <c:pt idx="6085">
                        <c:v>9.4299999999708</c:v>
                      </c:pt>
                      <c:pt idx="6086">
                        <c:v>9.4298529811517593</c:v>
                      </c:pt>
                      <c:pt idx="6087">
                        <c:v>9.4098540424522437</c:v>
                      </c:pt>
                      <c:pt idx="6088">
                        <c:v>9.410074592277704</c:v>
                      </c:pt>
                      <c:pt idx="6089">
                        <c:v>9.4200729659564342</c:v>
                      </c:pt>
                      <c:pt idx="6090">
                        <c:v>9.4200729779122234</c:v>
                      </c:pt>
                      <c:pt idx="6091">
                        <c:v>9.4299994635435684</c:v>
                      </c:pt>
                      <c:pt idx="6092">
                        <c:v>9.4199264896272581</c:v>
                      </c:pt>
                      <c:pt idx="6093">
                        <c:v>9.419927026090015</c:v>
                      </c:pt>
                      <c:pt idx="6094">
                        <c:v>9.4099270172890641</c:v>
                      </c:pt>
                      <c:pt idx="6095">
                        <c:v>9.4100740557724727</c:v>
                      </c:pt>
                      <c:pt idx="6096">
                        <c:v>9.4199994555840512</c:v>
                      </c:pt>
                      <c:pt idx="6097">
                        <c:v>9.4099264847931501</c:v>
                      </c:pt>
                      <c:pt idx="6098">
                        <c:v>9.4100005404779878</c:v>
                      </c:pt>
                      <c:pt idx="6099">
                        <c:v>9.4099264768170965</c:v>
                      </c:pt>
                      <c:pt idx="6100">
                        <c:v>9.4000005405726075</c:v>
                      </c:pt>
                      <c:pt idx="6101">
                        <c:v>9.4100735152351049</c:v>
                      </c:pt>
                      <c:pt idx="6102">
                        <c:v>9.4100729787311561</c:v>
                      </c:pt>
                      <c:pt idx="6103">
                        <c:v>9.420072977818311</c:v>
                      </c:pt>
                      <c:pt idx="6104">
                        <c:v>9.4199994635085567</c:v>
                      </c:pt>
                      <c:pt idx="6105">
                        <c:v>9.4200000039439793</c:v>
                      </c:pt>
                      <c:pt idx="6106">
                        <c:v>9.4199999999710062</c:v>
                      </c:pt>
                      <c:pt idx="6107">
                        <c:v>9.4200735143166785</c:v>
                      </c:pt>
                      <c:pt idx="6108">
                        <c:v>9.4299994596004897</c:v>
                      </c:pt>
                      <c:pt idx="6109">
                        <c:v>9.4200000039727101</c:v>
                      </c:pt>
                      <c:pt idx="6110">
                        <c:v>9.4300735093950241</c:v>
                      </c:pt>
                      <c:pt idx="6111">
                        <c:v>9.4299994596366687</c:v>
                      </c:pt>
                      <c:pt idx="6112">
                        <c:v>9.4300000039721787</c:v>
                      </c:pt>
                      <c:pt idx="6113">
                        <c:v>9.4299999999708</c:v>
                      </c:pt>
                      <c:pt idx="6114">
                        <c:v>9.429926490575987</c:v>
                      </c:pt>
                      <c:pt idx="6115">
                        <c:v>9.419927026083041</c:v>
                      </c:pt>
                      <c:pt idx="6116">
                        <c:v>9.4200005364627621</c:v>
                      </c:pt>
                      <c:pt idx="6117">
                        <c:v>9.4199264817397665</c:v>
                      </c:pt>
                      <c:pt idx="6118">
                        <c:v>9.4100005405004374</c:v>
                      </c:pt>
                      <c:pt idx="6119">
                        <c:v>9.4200735103430127</c:v>
                      </c:pt>
                      <c:pt idx="6120">
                        <c:v>9.419999459593738</c:v>
                      </c:pt>
                      <c:pt idx="6121">
                        <c:v>9.4200000039727598</c:v>
                      </c:pt>
                      <c:pt idx="6122">
                        <c:v>9.4200735142872585</c:v>
                      </c:pt>
                      <c:pt idx="6123">
                        <c:v>9.4299994596007064</c:v>
                      </c:pt>
                      <c:pt idx="6124">
                        <c:v>9.4200000039727083</c:v>
                      </c:pt>
                      <c:pt idx="6125">
                        <c:v>9.4299999999707964</c:v>
                      </c:pt>
                      <c:pt idx="6126">
                        <c:v>9.4200000000002149</c:v>
                      </c:pt>
                      <c:pt idx="6127">
                        <c:v>9.4300735094242256</c:v>
                      </c:pt>
                      <c:pt idx="6128">
                        <c:v>9.4299994596364556</c:v>
                      </c:pt>
                      <c:pt idx="6129">
                        <c:v>9.4300000039721805</c:v>
                      </c:pt>
                      <c:pt idx="6130">
                        <c:v>9.4299999999708</c:v>
                      </c:pt>
                      <c:pt idx="6131">
                        <c:v>9.4300000000002147</c:v>
                      </c:pt>
                      <c:pt idx="6132">
                        <c:v>9.4299999999999979</c:v>
                      </c:pt>
                      <c:pt idx="6133">
                        <c:v>9.43</c:v>
                      </c:pt>
                      <c:pt idx="6134">
                        <c:v>9.43</c:v>
                      </c:pt>
                      <c:pt idx="6135">
                        <c:v>9.43</c:v>
                      </c:pt>
                      <c:pt idx="6136">
                        <c:v>9.4300735094242274</c:v>
                      </c:pt>
                      <c:pt idx="6137">
                        <c:v>9.4400729642050543</c:v>
                      </c:pt>
                      <c:pt idx="6138">
                        <c:v>9.4399994636800209</c:v>
                      </c:pt>
                      <c:pt idx="6139">
                        <c:v>9.4400000039421936</c:v>
                      </c:pt>
                      <c:pt idx="6140">
                        <c:v>9.4399999999710218</c:v>
                      </c:pt>
                      <c:pt idx="6141">
                        <c:v>9.4400000000002127</c:v>
                      </c:pt>
                      <c:pt idx="6142">
                        <c:v>9.4399999999999977</c:v>
                      </c:pt>
                      <c:pt idx="6143">
                        <c:v>9.44</c:v>
                      </c:pt>
                      <c:pt idx="6144">
                        <c:v>9.44</c:v>
                      </c:pt>
                      <c:pt idx="6145">
                        <c:v>9.44</c:v>
                      </c:pt>
                      <c:pt idx="6146">
                        <c:v>9.44</c:v>
                      </c:pt>
                      <c:pt idx="6147">
                        <c:v>9.44</c:v>
                      </c:pt>
                      <c:pt idx="6148">
                        <c:v>9.44</c:v>
                      </c:pt>
                      <c:pt idx="6149">
                        <c:v>9.44</c:v>
                      </c:pt>
                      <c:pt idx="6150">
                        <c:v>9.44</c:v>
                      </c:pt>
                      <c:pt idx="6151">
                        <c:v>9.44</c:v>
                      </c:pt>
                      <c:pt idx="6152">
                        <c:v>9.44</c:v>
                      </c:pt>
                      <c:pt idx="6153">
                        <c:v>9.44</c:v>
                      </c:pt>
                      <c:pt idx="6154">
                        <c:v>9.44</c:v>
                      </c:pt>
                      <c:pt idx="6155">
                        <c:v>9.44</c:v>
                      </c:pt>
                      <c:pt idx="6156">
                        <c:v>9.4400735045326414</c:v>
                      </c:pt>
                      <c:pt idx="6157">
                        <c:v>9.4502199586694413</c:v>
                      </c:pt>
                      <c:pt idx="6158">
                        <c:v>9.4702923429739414</c:v>
                      </c:pt>
                      <c:pt idx="6159">
                        <c:v>9.4901448120303105</c:v>
                      </c:pt>
                      <c:pt idx="6160">
                        <c:v>9.4899989359199779</c:v>
                      </c:pt>
                      <c:pt idx="6161">
                        <c:v>9.490073487903345</c:v>
                      </c:pt>
                      <c:pt idx="6162">
                        <c:v>9.5000729352429776</c:v>
                      </c:pt>
                      <c:pt idx="6163">
                        <c:v>9.4999994641068675</c:v>
                      </c:pt>
                      <c:pt idx="6164">
                        <c:v>9.500000003937485</c:v>
                      </c:pt>
                      <c:pt idx="6165">
                        <c:v>9.4999999999710685</c:v>
                      </c:pt>
                      <c:pt idx="6166">
                        <c:v>9.5000000000002132</c:v>
                      </c:pt>
                      <c:pt idx="6167">
                        <c:v>9.4999999999999982</c:v>
                      </c:pt>
                      <c:pt idx="6168">
                        <c:v>9.5</c:v>
                      </c:pt>
                      <c:pt idx="6169">
                        <c:v>9.5</c:v>
                      </c:pt>
                      <c:pt idx="6170">
                        <c:v>9.5</c:v>
                      </c:pt>
                      <c:pt idx="6171">
                        <c:v>9.5</c:v>
                      </c:pt>
                      <c:pt idx="6172">
                        <c:v>9.5</c:v>
                      </c:pt>
                      <c:pt idx="6173">
                        <c:v>9.5</c:v>
                      </c:pt>
                      <c:pt idx="6174">
                        <c:v>9.5</c:v>
                      </c:pt>
                      <c:pt idx="6175">
                        <c:v>9.5</c:v>
                      </c:pt>
                      <c:pt idx="6176">
                        <c:v>9.5</c:v>
                      </c:pt>
                      <c:pt idx="6177">
                        <c:v>9.5</c:v>
                      </c:pt>
                      <c:pt idx="6178">
                        <c:v>9.5</c:v>
                      </c:pt>
                      <c:pt idx="6179">
                        <c:v>9.5</c:v>
                      </c:pt>
                      <c:pt idx="6180">
                        <c:v>9.5</c:v>
                      </c:pt>
                      <c:pt idx="6181">
                        <c:v>9.5</c:v>
                      </c:pt>
                      <c:pt idx="6182">
                        <c:v>9.5</c:v>
                      </c:pt>
                      <c:pt idx="6183">
                        <c:v>9.5</c:v>
                      </c:pt>
                      <c:pt idx="6184">
                        <c:v>9.5</c:v>
                      </c:pt>
                      <c:pt idx="6185">
                        <c:v>9.5</c:v>
                      </c:pt>
                      <c:pt idx="6186">
                        <c:v>9.5</c:v>
                      </c:pt>
                      <c:pt idx="6187">
                        <c:v>9.5</c:v>
                      </c:pt>
                      <c:pt idx="6188">
                        <c:v>9.5</c:v>
                      </c:pt>
                      <c:pt idx="6189">
                        <c:v>9.5</c:v>
                      </c:pt>
                      <c:pt idx="6190">
                        <c:v>9.5</c:v>
                      </c:pt>
                      <c:pt idx="6191">
                        <c:v>9.5</c:v>
                      </c:pt>
                      <c:pt idx="6192">
                        <c:v>9.5</c:v>
                      </c:pt>
                      <c:pt idx="6193">
                        <c:v>9.5</c:v>
                      </c:pt>
                      <c:pt idx="6194">
                        <c:v>9.5</c:v>
                      </c:pt>
                      <c:pt idx="6195">
                        <c:v>9.5</c:v>
                      </c:pt>
                      <c:pt idx="6196">
                        <c:v>9.5</c:v>
                      </c:pt>
                      <c:pt idx="6197">
                        <c:v>9.5</c:v>
                      </c:pt>
                      <c:pt idx="6198">
                        <c:v>9.5</c:v>
                      </c:pt>
                      <c:pt idx="6199">
                        <c:v>9.5</c:v>
                      </c:pt>
                      <c:pt idx="6200">
                        <c:v>9.5</c:v>
                      </c:pt>
                      <c:pt idx="6201">
                        <c:v>9.5</c:v>
                      </c:pt>
                      <c:pt idx="6202">
                        <c:v>9.5</c:v>
                      </c:pt>
                      <c:pt idx="6203">
                        <c:v>9.5</c:v>
                      </c:pt>
                      <c:pt idx="6204">
                        <c:v>9.5</c:v>
                      </c:pt>
                      <c:pt idx="6205">
                        <c:v>9.5</c:v>
                      </c:pt>
                      <c:pt idx="6206">
                        <c:v>9.5</c:v>
                      </c:pt>
                      <c:pt idx="6207">
                        <c:v>9.4999265248032057</c:v>
                      </c:pt>
                      <c:pt idx="6208">
                        <c:v>9.4900005398963678</c:v>
                      </c:pt>
                      <c:pt idx="6209">
                        <c:v>9.5000734712298947</c:v>
                      </c:pt>
                      <c:pt idx="6210">
                        <c:v>9.4999994601686932</c:v>
                      </c:pt>
                      <c:pt idx="6211">
                        <c:v>9.5000000039664219</c:v>
                      </c:pt>
                      <c:pt idx="6212">
                        <c:v>9.4999999999708571</c:v>
                      </c:pt>
                      <c:pt idx="6213">
                        <c:v>9.5000000000002149</c:v>
                      </c:pt>
                      <c:pt idx="6214">
                        <c:v>9.4999999999999982</c:v>
                      </c:pt>
                      <c:pt idx="6215">
                        <c:v>9.5</c:v>
                      </c:pt>
                      <c:pt idx="6216">
                        <c:v>9.4999265248032057</c:v>
                      </c:pt>
                      <c:pt idx="6217">
                        <c:v>9.4900005398963678</c:v>
                      </c:pt>
                      <c:pt idx="6218">
                        <c:v>9.5000734712298947</c:v>
                      </c:pt>
                      <c:pt idx="6219">
                        <c:v>9.4999994601686932</c:v>
                      </c:pt>
                      <c:pt idx="6220">
                        <c:v>9.5000000039664219</c:v>
                      </c:pt>
                      <c:pt idx="6221">
                        <c:v>9.4999999999708571</c:v>
                      </c:pt>
                      <c:pt idx="6222">
                        <c:v>9.5000000000002149</c:v>
                      </c:pt>
                      <c:pt idx="6223">
                        <c:v>9.4999999999999982</c:v>
                      </c:pt>
                      <c:pt idx="6224">
                        <c:v>9.5</c:v>
                      </c:pt>
                      <c:pt idx="6225">
                        <c:v>9.5</c:v>
                      </c:pt>
                      <c:pt idx="6226">
                        <c:v>9.5</c:v>
                      </c:pt>
                      <c:pt idx="6227">
                        <c:v>9.5</c:v>
                      </c:pt>
                      <c:pt idx="6228">
                        <c:v>9.5</c:v>
                      </c:pt>
                      <c:pt idx="6229">
                        <c:v>9.5</c:v>
                      </c:pt>
                      <c:pt idx="6230">
                        <c:v>9.5</c:v>
                      </c:pt>
                      <c:pt idx="6231">
                        <c:v>9.4999265248032057</c:v>
                      </c:pt>
                      <c:pt idx="6232">
                        <c:v>9.4900005398963678</c:v>
                      </c:pt>
                      <c:pt idx="6233">
                        <c:v>9.4999999960331003</c:v>
                      </c:pt>
                      <c:pt idx="6234">
                        <c:v>9.4899265199446727</c:v>
                      </c:pt>
                      <c:pt idx="6235">
                        <c:v>9.490074020016543</c:v>
                      </c:pt>
                      <c:pt idx="6236">
                        <c:v>9.5000729313332659</c:v>
                      </c:pt>
                      <c:pt idx="6237">
                        <c:v>9.5000729393323873</c:v>
                      </c:pt>
                      <c:pt idx="6238">
                        <c:v>9.5103668156612784</c:v>
                      </c:pt>
                      <c:pt idx="6239">
                        <c:v>9.5503645595514683</c:v>
                      </c:pt>
                      <c:pt idx="6240">
                        <c:v>9.5602911059975462</c:v>
                      </c:pt>
                      <c:pt idx="6241">
                        <c:v>9.5904384497940569</c:v>
                      </c:pt>
                      <c:pt idx="6242">
                        <c:v>9.6205106972179202</c:v>
                      </c:pt>
                      <c:pt idx="6243">
                        <c:v>9.6605834282892094</c:v>
                      </c:pt>
                      <c:pt idx="6244">
                        <c:v>9.7005827395806268</c:v>
                      </c:pt>
                      <c:pt idx="6245">
                        <c:v>9.740582589831412</c:v>
                      </c:pt>
                      <c:pt idx="6246">
                        <c:v>9.7805090976038738</c:v>
                      </c:pt>
                      <c:pt idx="6247">
                        <c:v>9.8105828590967672</c:v>
                      </c:pt>
                      <c:pt idx="6248">
                        <c:v>9.8607287243845914</c:v>
                      </c:pt>
                      <c:pt idx="6249">
                        <c:v>9.9107274138474697</c:v>
                      </c:pt>
                      <c:pt idx="6250">
                        <c:v>9.9607271822579992</c:v>
                      </c:pt>
                      <c:pt idx="6251">
                        <c:v>10.010726942921266</c:v>
                      </c:pt>
                      <c:pt idx="6252">
                        <c:v>10.060726703799856</c:v>
                      </c:pt>
                      <c:pt idx="6253">
                        <c:v>10.1107996431081</c:v>
                      </c:pt>
                      <c:pt idx="6254">
                        <c:v>10.170798791839278</c:v>
                      </c:pt>
                      <c:pt idx="6255">
                        <c:v>10.220652283695168</c:v>
                      </c:pt>
                      <c:pt idx="6256">
                        <c:v>10.260580076447027</c:v>
                      </c:pt>
                      <c:pt idx="6257">
                        <c:v>10.300726623215557</c:v>
                      </c:pt>
                      <c:pt idx="6258">
                        <c:v>10.360798321511918</c:v>
                      </c:pt>
                      <c:pt idx="6259">
                        <c:v>10.410724500840974</c:v>
                      </c:pt>
                      <c:pt idx="6260">
                        <c:v>10.460724800368672</c:v>
                      </c:pt>
                      <c:pt idx="6261">
                        <c:v>10.51065157386526</c:v>
                      </c:pt>
                      <c:pt idx="6262">
                        <c:v>10.550651936005934</c:v>
                      </c:pt>
                      <c:pt idx="6263">
                        <c:v>10.600651718114932</c:v>
                      </c:pt>
                      <c:pt idx="6264">
                        <c:v>10.640651547607257</c:v>
                      </c:pt>
                      <c:pt idx="6265">
                        <c:v>10.690724232025575</c:v>
                      </c:pt>
                      <c:pt idx="6266">
                        <c:v>10.740723463445665</c:v>
                      </c:pt>
                      <c:pt idx="6267">
                        <c:v>10.790650380386785</c:v>
                      </c:pt>
                      <c:pt idx="6268">
                        <c:v>10.830650741128936</c:v>
                      </c:pt>
                      <c:pt idx="6269">
                        <c:v>10.881014558425649</c:v>
                      </c:pt>
                      <c:pt idx="6270">
                        <c:v>10.971084073380242</c:v>
                      </c:pt>
                      <c:pt idx="6271">
                        <c:v>11.030719464642582</c:v>
                      </c:pt>
                      <c:pt idx="6272">
                        <c:v>11.070940073912841</c:v>
                      </c:pt>
                      <c:pt idx="6273">
                        <c:v>11.160937914051845</c:v>
                      </c:pt>
                      <c:pt idx="6274">
                        <c:v>11.200574414803643</c:v>
                      </c:pt>
                      <c:pt idx="6275">
                        <c:v>11.240649538504888</c:v>
                      </c:pt>
                      <c:pt idx="6276">
                        <c:v>11.290794000848942</c:v>
                      </c:pt>
                      <c:pt idx="6277">
                        <c:v>11.350647475222591</c:v>
                      </c:pt>
                      <c:pt idx="6278">
                        <c:v>11.380575843195039</c:v>
                      </c:pt>
                      <c:pt idx="6279">
                        <c:v>11.430721261537752</c:v>
                      </c:pt>
                      <c:pt idx="6280">
                        <c:v>11.480502409961625</c:v>
                      </c:pt>
                      <c:pt idx="6281">
                        <c:v>11.500503930906417</c:v>
                      </c:pt>
                      <c:pt idx="6282">
                        <c:v>11.55072121483685</c:v>
                      </c:pt>
                      <c:pt idx="6283">
                        <c:v>11.600574477789392</c:v>
                      </c:pt>
                      <c:pt idx="6284">
                        <c:v>11.630502979111537</c:v>
                      </c:pt>
                      <c:pt idx="6285">
                        <c:v>11.670720654244493</c:v>
                      </c:pt>
                      <c:pt idx="6286">
                        <c:v>11.730718794838358</c:v>
                      </c:pt>
                      <c:pt idx="6287">
                        <c:v>11.770573855354657</c:v>
                      </c:pt>
                      <c:pt idx="6288">
                        <c:v>11.810502390508267</c:v>
                      </c:pt>
                      <c:pt idx="6289">
                        <c:v>11.840575157917007</c:v>
                      </c:pt>
                      <c:pt idx="6290">
                        <c:v>11.890646768725684</c:v>
                      </c:pt>
                      <c:pt idx="6291">
                        <c:v>11.93064608158584</c:v>
                      </c:pt>
                      <c:pt idx="6292">
                        <c:v>11.98064587516247</c:v>
                      </c:pt>
                      <c:pt idx="6293">
                        <c:v>12.020573443753017</c:v>
                      </c:pt>
                      <c:pt idx="6294">
                        <c:v>12.060646061995001</c:v>
                      </c:pt>
                      <c:pt idx="6295">
                        <c:v>12.110645326332017</c:v>
                      </c:pt>
                      <c:pt idx="6296">
                        <c:v>12.151222782768604</c:v>
                      </c:pt>
                      <c:pt idx="6297">
                        <c:v>12.281794708199397</c:v>
                      </c:pt>
                      <c:pt idx="6298">
                        <c:v>12.401068333195896</c:v>
                      </c:pt>
                      <c:pt idx="6299">
                        <c:v>12.430496794497532</c:v>
                      </c:pt>
                      <c:pt idx="6300">
                        <c:v>12.47064488645943</c:v>
                      </c:pt>
                      <c:pt idx="6301">
                        <c:v>12.520571581241322</c:v>
                      </c:pt>
                      <c:pt idx="6302">
                        <c:v>12.55078803993143</c:v>
                      </c:pt>
                      <c:pt idx="6303">
                        <c:v>12.630858047795424</c:v>
                      </c:pt>
                      <c:pt idx="6304">
                        <c:v>12.670641446753589</c:v>
                      </c:pt>
                      <c:pt idx="6305">
                        <c:v>12.720642795999305</c:v>
                      </c:pt>
                      <c:pt idx="6306">
                        <c:v>12.76057070316358</c:v>
                      </c:pt>
                      <c:pt idx="6307">
                        <c:v>12.800571072904983</c:v>
                      </c:pt>
                      <c:pt idx="6308">
                        <c:v>12.840714678200252</c:v>
                      </c:pt>
                      <c:pt idx="6309">
                        <c:v>12.900641517225699</c:v>
                      </c:pt>
                      <c:pt idx="6310">
                        <c:v>12.930570081399384</c:v>
                      </c:pt>
                      <c:pt idx="6311">
                        <c:v>12.980785847717325</c:v>
                      </c:pt>
                      <c:pt idx="6312">
                        <c:v>13.040640422673667</c:v>
                      </c:pt>
                      <c:pt idx="6313">
                        <c:v>13.070569570687084</c:v>
                      </c:pt>
                      <c:pt idx="6314">
                        <c:v>13.120713389202926</c:v>
                      </c:pt>
                      <c:pt idx="6315">
                        <c:v>13.170640401786198</c:v>
                      </c:pt>
                      <c:pt idx="6316">
                        <c:v>13.210497347548372</c:v>
                      </c:pt>
                      <c:pt idx="6317">
                        <c:v>13.24056996798544</c:v>
                      </c:pt>
                      <c:pt idx="6318">
                        <c:v>13.290640931061395</c:v>
                      </c:pt>
                      <c:pt idx="6319">
                        <c:v>13.330640256317126</c:v>
                      </c:pt>
                      <c:pt idx="6320">
                        <c:v>13.380711680179406</c:v>
                      </c:pt>
                      <c:pt idx="6321">
                        <c:v>13.430710938095652</c:v>
                      </c:pt>
                      <c:pt idx="6322">
                        <c:v>13.480710713058043</c:v>
                      </c:pt>
                      <c:pt idx="6323">
                        <c:v>13.530710484466384</c:v>
                      </c:pt>
                      <c:pt idx="6324">
                        <c:v>13.580781789889839</c:v>
                      </c:pt>
                      <c:pt idx="6325">
                        <c:v>13.640709470303078</c:v>
                      </c:pt>
                      <c:pt idx="6326">
                        <c:v>13.680638316090372</c:v>
                      </c:pt>
                      <c:pt idx="6327">
                        <c:v>13.73071008252654</c:v>
                      </c:pt>
                      <c:pt idx="6328">
                        <c:v>13.780637898880405</c:v>
                      </c:pt>
                      <c:pt idx="6329">
                        <c:v>13.820638249452616</c:v>
                      </c:pt>
                      <c:pt idx="6330">
                        <c:v>13.870709440423996</c:v>
                      </c:pt>
                      <c:pt idx="6331">
                        <c:v>13.920637326393178</c:v>
                      </c:pt>
                      <c:pt idx="6332">
                        <c:v>13.960709034538208</c:v>
                      </c:pt>
                      <c:pt idx="6333">
                        <c:v>14.020708248321856</c:v>
                      </c:pt>
                      <c:pt idx="6334">
                        <c:v>14.060636758862975</c:v>
                      </c:pt>
                      <c:pt idx="6335">
                        <c:v>14.110779641347072</c:v>
                      </c:pt>
                      <c:pt idx="6336">
                        <c:v>14.170778321361684</c:v>
                      </c:pt>
                      <c:pt idx="6337">
                        <c:v>14.220635602615944</c:v>
                      </c:pt>
                      <c:pt idx="6338">
                        <c:v>14.26056523492567</c:v>
                      </c:pt>
                      <c:pt idx="6339">
                        <c:v>14.301135205014507</c:v>
                      </c:pt>
                      <c:pt idx="6340">
                        <c:v>14.421201419263635</c:v>
                      </c:pt>
                      <c:pt idx="6341">
                        <c:v>14.47063157024105</c:v>
                      </c:pt>
                      <c:pt idx="6342">
                        <c:v>14.510635459565108</c:v>
                      </c:pt>
                      <c:pt idx="6343">
                        <c:v>14.560777392894797</c:v>
                      </c:pt>
                      <c:pt idx="6344">
                        <c:v>14.620847139626925</c:v>
                      </c:pt>
                      <c:pt idx="6345">
                        <c:v>14.680775289525746</c:v>
                      </c:pt>
                      <c:pt idx="6346">
                        <c:v>14.731272585810814</c:v>
                      </c:pt>
                      <c:pt idx="6347">
                        <c:v>14.861267995154725</c:v>
                      </c:pt>
                      <c:pt idx="6348">
                        <c:v>14.910983928723917</c:v>
                      </c:pt>
                      <c:pt idx="6349">
                        <c:v>15.001127138041147</c:v>
                      </c:pt>
                      <c:pt idx="6350">
                        <c:v>15.070842216550625</c:v>
                      </c:pt>
                      <c:pt idx="6351">
                        <c:v>15.120773137081782</c:v>
                      </c:pt>
                      <c:pt idx="6352">
                        <c:v>15.180773328838638</c:v>
                      </c:pt>
                      <c:pt idx="6353">
                        <c:v>15.230773079726493</c:v>
                      </c:pt>
                      <c:pt idx="6354">
                        <c:v>15.290843534753028</c:v>
                      </c:pt>
                      <c:pt idx="6355">
                        <c:v>15.350771989244326</c:v>
                      </c:pt>
                      <c:pt idx="6356">
                        <c:v>15.40070154747065</c:v>
                      </c:pt>
                      <c:pt idx="6357">
                        <c:v>15.450772498825804</c:v>
                      </c:pt>
                      <c:pt idx="6358">
                        <c:v>15.510913002704761</c:v>
                      </c:pt>
                      <c:pt idx="6359">
                        <c:v>15.580770363514496</c:v>
                      </c:pt>
                      <c:pt idx="6360">
                        <c:v>15.620700572478363</c:v>
                      </c:pt>
                      <c:pt idx="6361">
                        <c:v>15.680771370530358</c:v>
                      </c:pt>
                      <c:pt idx="6362">
                        <c:v>15.731264485416077</c:v>
                      </c:pt>
                      <c:pt idx="6363">
                        <c:v>15.861189467253132</c:v>
                      </c:pt>
                      <c:pt idx="6364">
                        <c:v>15.900625892312261</c:v>
                      </c:pt>
                      <c:pt idx="6365">
                        <c:v>15.951052378448948</c:v>
                      </c:pt>
                      <c:pt idx="6366">
                        <c:v>16.051119112503056</c:v>
                      </c:pt>
                      <c:pt idx="6367">
                        <c:v>16.110836692147206</c:v>
                      </c:pt>
                      <c:pt idx="6368">
                        <c:v>16.170838359342071</c:v>
                      </c:pt>
                      <c:pt idx="6369">
                        <c:v>16.230767700421762</c:v>
                      </c:pt>
                      <c:pt idx="6370">
                        <c:v>16.280767952878133</c:v>
                      </c:pt>
                      <c:pt idx="6371">
                        <c:v>16.340837935672312</c:v>
                      </c:pt>
                      <c:pt idx="6372">
                        <c:v>16.400766873384597</c:v>
                      </c:pt>
                      <c:pt idx="6373">
                        <c:v>16.450626671517227</c:v>
                      </c:pt>
                      <c:pt idx="6374">
                        <c:v>16.490697707273096</c:v>
                      </c:pt>
                      <c:pt idx="6375">
                        <c:v>16.550626758780719</c:v>
                      </c:pt>
                      <c:pt idx="6376">
                        <c:v>16.580486796032247</c:v>
                      </c:pt>
                      <c:pt idx="6377">
                        <c:v>16.620557806995613</c:v>
                      </c:pt>
                      <c:pt idx="6378">
                        <c:v>16.660627302226565</c:v>
                      </c:pt>
                      <c:pt idx="6379">
                        <c:v>16.711327742645182</c:v>
                      </c:pt>
                      <c:pt idx="6380">
                        <c:v>16.851321657216257</c:v>
                      </c:pt>
                      <c:pt idx="6381">
                        <c:v>16.900550970446083</c:v>
                      </c:pt>
                      <c:pt idx="6382">
                        <c:v>16.930346216915421</c:v>
                      </c:pt>
                      <c:pt idx="6383">
                        <c:v>16.950417612460992</c:v>
                      </c:pt>
                      <c:pt idx="6384">
                        <c:v>16.990556983513276</c:v>
                      </c:pt>
                      <c:pt idx="6385">
                        <c:v>17.030415926088303</c:v>
                      </c:pt>
                      <c:pt idx="6386">
                        <c:v>17.050416860263461</c:v>
                      </c:pt>
                      <c:pt idx="6387">
                        <c:v>17.090486692118787</c:v>
                      </c:pt>
                      <c:pt idx="6388">
                        <c:v>17.120486111344938</c:v>
                      </c:pt>
                      <c:pt idx="6389">
                        <c:v>17.160485992337026</c:v>
                      </c:pt>
                      <c:pt idx="6390">
                        <c:v>17.190416001196343</c:v>
                      </c:pt>
                      <c:pt idx="6391">
                        <c:v>17.220346524936424</c:v>
                      </c:pt>
                      <c:pt idx="6392">
                        <c:v>17.240277088975287</c:v>
                      </c:pt>
                      <c:pt idx="6393">
                        <c:v>17.260347407825076</c:v>
                      </c:pt>
                      <c:pt idx="6394">
                        <c:v>17.290346850698775</c:v>
                      </c:pt>
                      <c:pt idx="6395">
                        <c:v>17.310207117380827</c:v>
                      </c:pt>
                      <c:pt idx="6396">
                        <c:v>17.320277922470424</c:v>
                      </c:pt>
                      <c:pt idx="6397">
                        <c:v>17.35034720434863</c:v>
                      </c:pt>
                      <c:pt idx="6398">
                        <c:v>17.370207036362523</c:v>
                      </c:pt>
                      <c:pt idx="6399">
                        <c:v>17.380277817640827</c:v>
                      </c:pt>
                      <c:pt idx="6400">
                        <c:v>17.41034707343665</c:v>
                      </c:pt>
                      <c:pt idx="6401">
                        <c:v>17.430206958787583</c:v>
                      </c:pt>
                      <c:pt idx="6402">
                        <c:v>17.440207923562262</c:v>
                      </c:pt>
                      <c:pt idx="6403">
                        <c:v>17.460347451533842</c:v>
                      </c:pt>
                      <c:pt idx="6404">
                        <c:v>17.490276644985066</c:v>
                      </c:pt>
                      <c:pt idx="6405">
                        <c:v>17.50020735862131</c:v>
                      </c:pt>
                      <c:pt idx="6406">
                        <c:v>17.520277569780824</c:v>
                      </c:pt>
                      <c:pt idx="6407">
                        <c:v>17.540277045039698</c:v>
                      </c:pt>
                      <c:pt idx="6408">
                        <c:v>17.56013754085237</c:v>
                      </c:pt>
                      <c:pt idx="6409">
                        <c:v>17.560068777271983</c:v>
                      </c:pt>
                      <c:pt idx="6410">
                        <c:v>17.570138984463071</c:v>
                      </c:pt>
                      <c:pt idx="6411">
                        <c:v>17.580208213780342</c:v>
                      </c:pt>
                      <c:pt idx="6412">
                        <c:v>17.600277423664995</c:v>
                      </c:pt>
                      <c:pt idx="6413">
                        <c:v>17.620137486133004</c:v>
                      </c:pt>
                      <c:pt idx="6414">
                        <c:v>17.619999041583796</c:v>
                      </c:pt>
                      <c:pt idx="6415">
                        <c:v>17.620069716708183</c:v>
                      </c:pt>
                      <c:pt idx="6416">
                        <c:v>17.630208630919437</c:v>
                      </c:pt>
                      <c:pt idx="6417">
                        <c:v>17.650207636403618</c:v>
                      </c:pt>
                      <c:pt idx="6418">
                        <c:v>17.660277322668655</c:v>
                      </c:pt>
                      <c:pt idx="6419">
                        <c:v>17.690207105373364</c:v>
                      </c:pt>
                      <c:pt idx="6420">
                        <c:v>17.689998556905383</c:v>
                      </c:pt>
                      <c:pt idx="6421">
                        <c:v>17.690000010055375</c:v>
                      </c:pt>
                      <c:pt idx="6422">
                        <c:v>17.689999999929935</c:v>
                      </c:pt>
                      <c:pt idx="6423">
                        <c:v>17.690000000000488</c:v>
                      </c:pt>
                      <c:pt idx="6424">
                        <c:v>17.690069679245596</c:v>
                      </c:pt>
                      <c:pt idx="6425">
                        <c:v>17.700208539062295</c:v>
                      </c:pt>
                      <c:pt idx="6426">
                        <c:v>17.720207545376066</c:v>
                      </c:pt>
                      <c:pt idx="6427">
                        <c:v>17.730137877541072</c:v>
                      </c:pt>
                      <c:pt idx="6428">
                        <c:v>17.740138354133567</c:v>
                      </c:pt>
                      <c:pt idx="6429">
                        <c:v>17.750068689206685</c:v>
                      </c:pt>
                      <c:pt idx="6430">
                        <c:v>17.749999521559872</c:v>
                      </c:pt>
                      <c:pt idx="6431">
                        <c:v>17.750000003332474</c:v>
                      </c:pt>
                      <c:pt idx="6432">
                        <c:v>17.750069652859903</c:v>
                      </c:pt>
                      <c:pt idx="6433">
                        <c:v>17.760278108843572</c:v>
                      </c:pt>
                      <c:pt idx="6434">
                        <c:v>17.790276604657016</c:v>
                      </c:pt>
                      <c:pt idx="6435">
                        <c:v>17.800137335835288</c:v>
                      </c:pt>
                      <c:pt idx="6436">
                        <c:v>17.81006867031866</c:v>
                      </c:pt>
                      <c:pt idx="6437">
                        <c:v>17.809999521872324</c:v>
                      </c:pt>
                      <c:pt idx="6438">
                        <c:v>17.810000003329037</c:v>
                      </c:pt>
                      <c:pt idx="6439">
                        <c:v>17.810139253057965</c:v>
                      </c:pt>
                      <c:pt idx="6440">
                        <c:v>17.830207883843805</c:v>
                      </c:pt>
                      <c:pt idx="6441">
                        <c:v>17.840207392980684</c:v>
                      </c:pt>
                      <c:pt idx="6442">
                        <c:v>17.86020737026039</c:v>
                      </c:pt>
                      <c:pt idx="6443">
                        <c:v>17.870068156916417</c:v>
                      </c:pt>
                      <c:pt idx="6444">
                        <c:v>17.870138726062276</c:v>
                      </c:pt>
                      <c:pt idx="6445">
                        <c:v>17.890207808929734</c:v>
                      </c:pt>
                      <c:pt idx="6446">
                        <c:v>17.900276902175062</c:v>
                      </c:pt>
                      <c:pt idx="6447">
                        <c:v>17.930276369144032</c:v>
                      </c:pt>
                      <c:pt idx="6448">
                        <c:v>17.940067646846128</c:v>
                      </c:pt>
                      <c:pt idx="6449">
                        <c:v>17.940138668450778</c:v>
                      </c:pt>
                      <c:pt idx="6450">
                        <c:v>17.960277278496797</c:v>
                      </c:pt>
                      <c:pt idx="6451">
                        <c:v>17.980137175495202</c:v>
                      </c:pt>
                      <c:pt idx="6452">
                        <c:v>17.980068597928298</c:v>
                      </c:pt>
                      <c:pt idx="6453">
                        <c:v>17.990138618182375</c:v>
                      </c:pt>
                      <c:pt idx="6454">
                        <c:v>18.000068579257874</c:v>
                      </c:pt>
                      <c:pt idx="6455">
                        <c:v>17.999999523077527</c:v>
                      </c:pt>
                      <c:pt idx="6456">
                        <c:v>18.000000003316675</c:v>
                      </c:pt>
                      <c:pt idx="6457">
                        <c:v>18.00013908648457</c:v>
                      </c:pt>
                      <c:pt idx="6458">
                        <c:v>18.020277170862627</c:v>
                      </c:pt>
                      <c:pt idx="6459">
                        <c:v>18.040206650184366</c:v>
                      </c:pt>
                      <c:pt idx="6460">
                        <c:v>18.050137606078334</c:v>
                      </c:pt>
                      <c:pt idx="6461">
                        <c:v>18.060068560398022</c:v>
                      </c:pt>
                      <c:pt idx="6462">
                        <c:v>18.059999523388719</c:v>
                      </c:pt>
                      <c:pt idx="6463">
                        <c:v>18.060000003313256</c:v>
                      </c:pt>
                      <c:pt idx="6464">
                        <c:v>18.060069516971083</c:v>
                      </c:pt>
                      <c:pt idx="6465">
                        <c:v>18.07020805462761</c:v>
                      </c:pt>
                      <c:pt idx="6466">
                        <c:v>18.090276569426596</c:v>
                      </c:pt>
                      <c:pt idx="6467">
                        <c:v>18.110206563355813</c:v>
                      </c:pt>
                      <c:pt idx="6468">
                        <c:v>18.120068055329902</c:v>
                      </c:pt>
                      <c:pt idx="6469">
                        <c:v>18.119999527078381</c:v>
                      </c:pt>
                      <c:pt idx="6470">
                        <c:v>18.120000003286368</c:v>
                      </c:pt>
                      <c:pt idx="6471">
                        <c:v>18.120069490731407</c:v>
                      </c:pt>
                      <c:pt idx="6472">
                        <c:v>18.130207976282605</c:v>
                      </c:pt>
                      <c:pt idx="6473">
                        <c:v>18.150137510313293</c:v>
                      </c:pt>
                      <c:pt idx="6474">
                        <c:v>18.1500685222525</c:v>
                      </c:pt>
                      <c:pt idx="6475">
                        <c:v>18.160068997225483</c:v>
                      </c:pt>
                      <c:pt idx="6476">
                        <c:v>18.160138467197683</c:v>
                      </c:pt>
                      <c:pt idx="6477">
                        <c:v>18.180137967212396</c:v>
                      </c:pt>
                      <c:pt idx="6478">
                        <c:v>18.180068506151354</c:v>
                      </c:pt>
                      <c:pt idx="6479">
                        <c:v>18.190068984321215</c:v>
                      </c:pt>
                      <c:pt idx="6480">
                        <c:v>18.189999520833762</c:v>
                      </c:pt>
                      <c:pt idx="6481">
                        <c:v>18.190069463494375</c:v>
                      </c:pt>
                      <c:pt idx="6482">
                        <c:v>18.200207884931366</c:v>
                      </c:pt>
                      <c:pt idx="6483">
                        <c:v>18.220276344560588</c:v>
                      </c:pt>
                      <c:pt idx="6484">
                        <c:v>18.240206396111027</c:v>
                      </c:pt>
                      <c:pt idx="6485">
                        <c:v>18.250068000878958</c:v>
                      </c:pt>
                      <c:pt idx="6486">
                        <c:v>18.249999527842906</c:v>
                      </c:pt>
                      <c:pt idx="6487">
                        <c:v>18.250000003278373</c:v>
                      </c:pt>
                      <c:pt idx="6488">
                        <c:v>18.249999999977238</c:v>
                      </c:pt>
                      <c:pt idx="6489">
                        <c:v>18.250000000000156</c:v>
                      </c:pt>
                      <c:pt idx="6490">
                        <c:v>18.25</c:v>
                      </c:pt>
                      <c:pt idx="6491">
                        <c:v>18.25</c:v>
                      </c:pt>
                      <c:pt idx="6492">
                        <c:v>18.250069433969077</c:v>
                      </c:pt>
                      <c:pt idx="6493">
                        <c:v>18.260068947527529</c:v>
                      </c:pt>
                      <c:pt idx="6494">
                        <c:v>18.260068950904873</c:v>
                      </c:pt>
                      <c:pt idx="6495">
                        <c:v>18.270138371788946</c:v>
                      </c:pt>
                      <c:pt idx="6496">
                        <c:v>18.280137881166862</c:v>
                      </c:pt>
                      <c:pt idx="6497">
                        <c:v>18.290068459392369</c:v>
                      </c:pt>
                      <c:pt idx="6498">
                        <c:v>18.290138357809521</c:v>
                      </c:pt>
                      <c:pt idx="6499">
                        <c:v>18.31013785527265</c:v>
                      </c:pt>
                      <c:pt idx="6500">
                        <c:v>18.30999904317699</c:v>
                      </c:pt>
                      <c:pt idx="6501">
                        <c:v>18.310000006641097</c:v>
                      </c:pt>
                      <c:pt idx="6502">
                        <c:v>18.309999999953906</c:v>
                      </c:pt>
                      <c:pt idx="6503">
                        <c:v>18.310000000000318</c:v>
                      </c:pt>
                      <c:pt idx="6504">
                        <c:v>18.309999999999995</c:v>
                      </c:pt>
                      <c:pt idx="6505">
                        <c:v>18.309999999999999</c:v>
                      </c:pt>
                      <c:pt idx="6506">
                        <c:v>18.310069407791826</c:v>
                      </c:pt>
                      <c:pt idx="6507">
                        <c:v>18.320068921716985</c:v>
                      </c:pt>
                      <c:pt idx="6508">
                        <c:v>18.319999521659639</c:v>
                      </c:pt>
                      <c:pt idx="6509">
                        <c:v>18.320000003319848</c:v>
                      </c:pt>
                      <c:pt idx="6510">
                        <c:v>18.319999999976961</c:v>
                      </c:pt>
                      <c:pt idx="6511">
                        <c:v>18.320138806861905</c:v>
                      </c:pt>
                      <c:pt idx="6512">
                        <c:v>18.340207220885613</c:v>
                      </c:pt>
                      <c:pt idx="6513">
                        <c:v>18.350067952438287</c:v>
                      </c:pt>
                      <c:pt idx="6514">
                        <c:v>18.349999528475646</c:v>
                      </c:pt>
                      <c:pt idx="6515">
                        <c:v>18.350069393623219</c:v>
                      </c:pt>
                      <c:pt idx="6516">
                        <c:v>18.360138290490514</c:v>
                      </c:pt>
                      <c:pt idx="6517">
                        <c:v>18.370068422152286</c:v>
                      </c:pt>
                      <c:pt idx="6518">
                        <c:v>18.369999525275926</c:v>
                      </c:pt>
                      <c:pt idx="6519">
                        <c:v>18.370000003293715</c:v>
                      </c:pt>
                      <c:pt idx="6520">
                        <c:v>18.36999999997715</c:v>
                      </c:pt>
                      <c:pt idx="6521">
                        <c:v>18.370000000000161</c:v>
                      </c:pt>
                      <c:pt idx="6522">
                        <c:v>18.37</c:v>
                      </c:pt>
                      <c:pt idx="6523">
                        <c:v>18.37</c:v>
                      </c:pt>
                      <c:pt idx="6524">
                        <c:v>18.37</c:v>
                      </c:pt>
                      <c:pt idx="6525">
                        <c:v>18.37</c:v>
                      </c:pt>
                      <c:pt idx="6526">
                        <c:v>18.370069381634313</c:v>
                      </c:pt>
                      <c:pt idx="6527">
                        <c:v>18.380068895925756</c:v>
                      </c:pt>
                      <c:pt idx="6528">
                        <c:v>18.379999522018828</c:v>
                      </c:pt>
                      <c:pt idx="6529">
                        <c:v>18.380000003316102</c:v>
                      </c:pt>
                      <c:pt idx="6530">
                        <c:v>18.380069377253633</c:v>
                      </c:pt>
                      <c:pt idx="6531">
                        <c:v>18.390068891629255</c:v>
                      </c:pt>
                      <c:pt idx="6532">
                        <c:v>18.389930149159134</c:v>
                      </c:pt>
                      <c:pt idx="6533">
                        <c:v>18.379931107329469</c:v>
                      </c:pt>
                      <c:pt idx="6534">
                        <c:v>18.380069855235227</c:v>
                      </c:pt>
                      <c:pt idx="6535">
                        <c:v>18.390207634152397</c:v>
                      </c:pt>
                      <c:pt idx="6536">
                        <c:v>18.410067923969084</c:v>
                      </c:pt>
                      <c:pt idx="6537">
                        <c:v>18.400068897384131</c:v>
                      </c:pt>
                      <c:pt idx="6538">
                        <c:v>18.420138241831641</c:v>
                      </c:pt>
                      <c:pt idx="6539">
                        <c:v>18.420068401008148</c:v>
                      </c:pt>
                      <c:pt idx="6540">
                        <c:v>18.430138236594416</c:v>
                      </c:pt>
                      <c:pt idx="6541">
                        <c:v>18.440068392455547</c:v>
                      </c:pt>
                      <c:pt idx="6542">
                        <c:v>18.43999952569051</c:v>
                      </c:pt>
                      <c:pt idx="6543">
                        <c:v>18.440000003289391</c:v>
                      </c:pt>
                      <c:pt idx="6544">
                        <c:v>18.439999999977189</c:v>
                      </c:pt>
                      <c:pt idx="6545">
                        <c:v>18.440000000000161</c:v>
                      </c:pt>
                      <c:pt idx="6546">
                        <c:v>18.440000000000001</c:v>
                      </c:pt>
                      <c:pt idx="6547">
                        <c:v>18.440069351142117</c:v>
                      </c:pt>
                      <c:pt idx="6548">
                        <c:v>18.450068865860377</c:v>
                      </c:pt>
                      <c:pt idx="6549">
                        <c:v>18.45006886922565</c:v>
                      </c:pt>
                      <c:pt idx="6550">
                        <c:v>18.459999522444022</c:v>
                      </c:pt>
                      <c:pt idx="6551">
                        <c:v>18.450000003311697</c:v>
                      </c:pt>
                      <c:pt idx="6552">
                        <c:v>18.460069342412019</c:v>
                      </c:pt>
                      <c:pt idx="6553">
                        <c:v>18.460068861597811</c:v>
                      </c:pt>
                      <c:pt idx="6554">
                        <c:v>18.470138198691352</c:v>
                      </c:pt>
                      <c:pt idx="6555">
                        <c:v>18.480137709276992</c:v>
                      </c:pt>
                      <c:pt idx="6556">
                        <c:v>18.490068374648519</c:v>
                      </c:pt>
                      <c:pt idx="6557">
                        <c:v>18.490068855341189</c:v>
                      </c:pt>
                      <c:pt idx="6558">
                        <c:v>18.50006884768743</c:v>
                      </c:pt>
                      <c:pt idx="6559">
                        <c:v>18.499999522713217</c:v>
                      </c:pt>
                      <c:pt idx="6560">
                        <c:v>18.500000003308791</c:v>
                      </c:pt>
                      <c:pt idx="6561">
                        <c:v>18.49999999997706</c:v>
                      </c:pt>
                      <c:pt idx="6562">
                        <c:v>18.50000000000016</c:v>
                      </c:pt>
                      <c:pt idx="6563">
                        <c:v>18.5</c:v>
                      </c:pt>
                      <c:pt idx="6564">
                        <c:v>18.5</c:v>
                      </c:pt>
                      <c:pt idx="6565">
                        <c:v>18.5</c:v>
                      </c:pt>
                      <c:pt idx="6566">
                        <c:v>18.500069325027269</c:v>
                      </c:pt>
                      <c:pt idx="6567">
                        <c:v>18.509999519434221</c:v>
                      </c:pt>
                      <c:pt idx="6568">
                        <c:v>18.500000003331525</c:v>
                      </c:pt>
                      <c:pt idx="6569">
                        <c:v>18.510138641330325</c:v>
                      </c:pt>
                      <c:pt idx="6570">
                        <c:v>18.520068355315917</c:v>
                      </c:pt>
                      <c:pt idx="6571">
                        <c:v>18.519999526186059</c:v>
                      </c:pt>
                      <c:pt idx="6572">
                        <c:v>18.520000003284302</c:v>
                      </c:pt>
                      <c:pt idx="6573">
                        <c:v>18.519999999977234</c:v>
                      </c:pt>
                      <c:pt idx="6574">
                        <c:v>18.520000000000156</c:v>
                      </c:pt>
                      <c:pt idx="6575">
                        <c:v>18.52</c:v>
                      </c:pt>
                      <c:pt idx="6576">
                        <c:v>18.520138632653385</c:v>
                      </c:pt>
                      <c:pt idx="6577">
                        <c:v>18.540137654426555</c:v>
                      </c:pt>
                      <c:pt idx="6578">
                        <c:v>18.540068353578114</c:v>
                      </c:pt>
                      <c:pt idx="6579">
                        <c:v>18.550068829567206</c:v>
                      </c:pt>
                      <c:pt idx="6580">
                        <c:v>18.549999522988525</c:v>
                      </c:pt>
                      <c:pt idx="6581">
                        <c:v>18.549861396746007</c:v>
                      </c:pt>
                      <c:pt idx="6582">
                        <c:v>18.529862336732116</c:v>
                      </c:pt>
                      <c:pt idx="6583">
                        <c:v>18.530139578125777</c:v>
                      </c:pt>
                      <c:pt idx="6584">
                        <c:v>18.550206942517569</c:v>
                      </c:pt>
                      <c:pt idx="6585">
                        <c:v>18.560067864842537</c:v>
                      </c:pt>
                      <c:pt idx="6586">
                        <c:v>18.559930230771801</c:v>
                      </c:pt>
                      <c:pt idx="6587">
                        <c:v>18.550000483523636</c:v>
                      </c:pt>
                      <c:pt idx="6588">
                        <c:v>18.560069295581318</c:v>
                      </c:pt>
                      <c:pt idx="6589">
                        <c:v>18.55999951978902</c:v>
                      </c:pt>
                      <c:pt idx="6590">
                        <c:v>18.560000003327808</c:v>
                      </c:pt>
                      <c:pt idx="6591">
                        <c:v>18.559999999976938</c:v>
                      </c:pt>
                      <c:pt idx="6592">
                        <c:v>18.560000000000159</c:v>
                      </c:pt>
                      <c:pt idx="6593">
                        <c:v>18.559999999999999</c:v>
                      </c:pt>
                      <c:pt idx="6594">
                        <c:v>18.559999999999999</c:v>
                      </c:pt>
                      <c:pt idx="6595">
                        <c:v>18.559999999999999</c:v>
                      </c:pt>
                      <c:pt idx="6596">
                        <c:v>18.559999999999999</c:v>
                      </c:pt>
                      <c:pt idx="6597">
                        <c:v>18.559999999999999</c:v>
                      </c:pt>
                      <c:pt idx="6598">
                        <c:v>18.559999999999999</c:v>
                      </c:pt>
                      <c:pt idx="6599">
                        <c:v>18.559999999999999</c:v>
                      </c:pt>
                      <c:pt idx="6600">
                        <c:v>18.559999999999999</c:v>
                      </c:pt>
                      <c:pt idx="6601">
                        <c:v>18.559999999999999</c:v>
                      </c:pt>
                      <c:pt idx="6602">
                        <c:v>18.559999999999999</c:v>
                      </c:pt>
                      <c:pt idx="6603">
                        <c:v>18.559999999999999</c:v>
                      </c:pt>
                      <c:pt idx="6604">
                        <c:v>18.559999999999999</c:v>
                      </c:pt>
                      <c:pt idx="6605">
                        <c:v>18.559999999999999</c:v>
                      </c:pt>
                      <c:pt idx="6606">
                        <c:v>18.559999999999999</c:v>
                      </c:pt>
                      <c:pt idx="6607">
                        <c:v>18.560069298932085</c:v>
                      </c:pt>
                      <c:pt idx="6608">
                        <c:v>18.569999519795928</c:v>
                      </c:pt>
                      <c:pt idx="6609">
                        <c:v>18.560000003327762</c:v>
                      </c:pt>
                      <c:pt idx="6610">
                        <c:v>18.57006929456174</c:v>
                      </c:pt>
                      <c:pt idx="6611">
                        <c:v>18.569999519826212</c:v>
                      </c:pt>
                      <c:pt idx="6612">
                        <c:v>18.570069297912145</c:v>
                      </c:pt>
                      <c:pt idx="6613">
                        <c:v>18.580068810071172</c:v>
                      </c:pt>
                      <c:pt idx="6614">
                        <c:v>18.579999523213377</c:v>
                      </c:pt>
                      <c:pt idx="6615">
                        <c:v>18.580000003303663</c:v>
                      </c:pt>
                      <c:pt idx="6616">
                        <c:v>18.580069290215164</c:v>
                      </c:pt>
                      <c:pt idx="6617">
                        <c:v>18.590138091700286</c:v>
                      </c:pt>
                      <c:pt idx="6618">
                        <c:v>18.600137606371767</c:v>
                      </c:pt>
                      <c:pt idx="6619">
                        <c:v>18.610068323902674</c:v>
                      </c:pt>
                      <c:pt idx="6620">
                        <c:v>18.609999526671125</c:v>
                      </c:pt>
                      <c:pt idx="6621">
                        <c:v>18.610069280480193</c:v>
                      </c:pt>
                      <c:pt idx="6622">
                        <c:v>18.620068792930866</c:v>
                      </c:pt>
                      <c:pt idx="6623">
                        <c:v>18.619999523451717</c:v>
                      </c:pt>
                      <c:pt idx="6624">
                        <c:v>18.620000003301186</c:v>
                      </c:pt>
                      <c:pt idx="6625">
                        <c:v>18.619999999977132</c:v>
                      </c:pt>
                      <c:pt idx="6626">
                        <c:v>18.620000000000161</c:v>
                      </c:pt>
                      <c:pt idx="6627">
                        <c:v>18.62</c:v>
                      </c:pt>
                      <c:pt idx="6628">
                        <c:v>18.62</c:v>
                      </c:pt>
                      <c:pt idx="6629">
                        <c:v>18.62</c:v>
                      </c:pt>
                      <c:pt idx="6630">
                        <c:v>18.62</c:v>
                      </c:pt>
                      <c:pt idx="6631">
                        <c:v>18.62</c:v>
                      </c:pt>
                      <c:pt idx="6632">
                        <c:v>18.62</c:v>
                      </c:pt>
                      <c:pt idx="6633">
                        <c:v>18.62</c:v>
                      </c:pt>
                      <c:pt idx="6634">
                        <c:v>18.62</c:v>
                      </c:pt>
                      <c:pt idx="6635">
                        <c:v>18.620069272856544</c:v>
                      </c:pt>
                      <c:pt idx="6636">
                        <c:v>18.63006878866975</c:v>
                      </c:pt>
                      <c:pt idx="6637">
                        <c:v>18.629999523511117</c:v>
                      </c:pt>
                      <c:pt idx="6638">
                        <c:v>18.630000003300566</c:v>
                      </c:pt>
                      <c:pt idx="6639">
                        <c:v>18.629999999977137</c:v>
                      </c:pt>
                      <c:pt idx="6640">
                        <c:v>18.630000000000159</c:v>
                      </c:pt>
                      <c:pt idx="6641">
                        <c:v>18.63</c:v>
                      </c:pt>
                      <c:pt idx="6642">
                        <c:v>18.63</c:v>
                      </c:pt>
                      <c:pt idx="6643">
                        <c:v>18.63</c:v>
                      </c:pt>
                      <c:pt idx="6644">
                        <c:v>18.63</c:v>
                      </c:pt>
                      <c:pt idx="6645">
                        <c:v>18.63</c:v>
                      </c:pt>
                      <c:pt idx="6646">
                        <c:v>18.63</c:v>
                      </c:pt>
                      <c:pt idx="6647">
                        <c:v>18.63</c:v>
                      </c:pt>
                      <c:pt idx="6648">
                        <c:v>18.63</c:v>
                      </c:pt>
                      <c:pt idx="6649">
                        <c:v>18.63</c:v>
                      </c:pt>
                      <c:pt idx="6650">
                        <c:v>18.63</c:v>
                      </c:pt>
                      <c:pt idx="6651">
                        <c:v>18.63</c:v>
                      </c:pt>
                      <c:pt idx="6652">
                        <c:v>18.63</c:v>
                      </c:pt>
                      <c:pt idx="6653">
                        <c:v>18.630069268512525</c:v>
                      </c:pt>
                      <c:pt idx="6654">
                        <c:v>18.640068784386457</c:v>
                      </c:pt>
                      <c:pt idx="6655">
                        <c:v>18.639999523570662</c:v>
                      </c:pt>
                      <c:pt idx="6656">
                        <c:v>18.640000003299949</c:v>
                      </c:pt>
                      <c:pt idx="6657">
                        <c:v>18.639999999977142</c:v>
                      </c:pt>
                      <c:pt idx="6658">
                        <c:v>18.64000000000016</c:v>
                      </c:pt>
                      <c:pt idx="6659">
                        <c:v>18.64</c:v>
                      </c:pt>
                      <c:pt idx="6660">
                        <c:v>18.64</c:v>
                      </c:pt>
                      <c:pt idx="6661">
                        <c:v>18.639930735830948</c:v>
                      </c:pt>
                      <c:pt idx="6662">
                        <c:v>18.630000479782595</c:v>
                      </c:pt>
                      <c:pt idx="6663">
                        <c:v>18.64006926084588</c:v>
                      </c:pt>
                      <c:pt idx="6664">
                        <c:v>18.639999520270507</c:v>
                      </c:pt>
                      <c:pt idx="6665">
                        <c:v>18.64006926749186</c:v>
                      </c:pt>
                      <c:pt idx="6666">
                        <c:v>18.65006878008068</c:v>
                      </c:pt>
                      <c:pt idx="6667">
                        <c:v>18.650068783456479</c:v>
                      </c:pt>
                      <c:pt idx="6668">
                        <c:v>18.660068779120589</c:v>
                      </c:pt>
                      <c:pt idx="6669">
                        <c:v>18.660068779150617</c:v>
                      </c:pt>
                      <c:pt idx="6670">
                        <c:v>18.669999523696529</c:v>
                      </c:pt>
                      <c:pt idx="6671">
                        <c:v>18.659930747814919</c:v>
                      </c:pt>
                      <c:pt idx="6672">
                        <c:v>18.660000479609359</c:v>
                      </c:pt>
                      <c:pt idx="6673">
                        <c:v>18.660069252162184</c:v>
                      </c:pt>
                      <c:pt idx="6674">
                        <c:v>18.670068771562775</c:v>
                      </c:pt>
                      <c:pt idx="6675">
                        <c:v>18.670068774890982</c:v>
                      </c:pt>
                      <c:pt idx="6676">
                        <c:v>18.680068770556495</c:v>
                      </c:pt>
                      <c:pt idx="6677">
                        <c:v>18.679999523785899</c:v>
                      </c:pt>
                      <c:pt idx="6678">
                        <c:v>18.680000003297629</c:v>
                      </c:pt>
                      <c:pt idx="6679">
                        <c:v>18.679999999977166</c:v>
                      </c:pt>
                      <c:pt idx="6680">
                        <c:v>18.68006924680077</c:v>
                      </c:pt>
                      <c:pt idx="6681">
                        <c:v>18.69006876297798</c:v>
                      </c:pt>
                      <c:pt idx="6682">
                        <c:v>18.689999523868227</c:v>
                      </c:pt>
                      <c:pt idx="6683">
                        <c:v>18.689930760836994</c:v>
                      </c:pt>
                      <c:pt idx="6684">
                        <c:v>18.67993123265844</c:v>
                      </c:pt>
                      <c:pt idx="6685">
                        <c:v>18.680000476191839</c:v>
                      </c:pt>
                      <c:pt idx="6686">
                        <c:v>18.679999996702524</c:v>
                      </c:pt>
                      <c:pt idx="6687">
                        <c:v>18.680000000022833</c:v>
                      </c:pt>
                      <c:pt idx="6688">
                        <c:v>18.680069246800453</c:v>
                      </c:pt>
                      <c:pt idx="6689">
                        <c:v>18.690068762977983</c:v>
                      </c:pt>
                      <c:pt idx="6690">
                        <c:v>18.689930281408365</c:v>
                      </c:pt>
                      <c:pt idx="6691">
                        <c:v>18.68000048277894</c:v>
                      </c:pt>
                      <c:pt idx="6692">
                        <c:v>18.690069239116983</c:v>
                      </c:pt>
                      <c:pt idx="6693">
                        <c:v>18.689999520571323</c:v>
                      </c:pt>
                      <c:pt idx="6694">
                        <c:v>18.690000003319682</c:v>
                      </c:pt>
                      <c:pt idx="6695">
                        <c:v>18.689999999977015</c:v>
                      </c:pt>
                      <c:pt idx="6696">
                        <c:v>18.690000000000161</c:v>
                      </c:pt>
                      <c:pt idx="6697">
                        <c:v>18.690000000000001</c:v>
                      </c:pt>
                      <c:pt idx="6698">
                        <c:v>18.690000000000001</c:v>
                      </c:pt>
                      <c:pt idx="6699">
                        <c:v>18.690000000000001</c:v>
                      </c:pt>
                      <c:pt idx="6700">
                        <c:v>18.690000000000001</c:v>
                      </c:pt>
                      <c:pt idx="6701">
                        <c:v>18.690000000000001</c:v>
                      </c:pt>
                      <c:pt idx="6702">
                        <c:v>18.690000000000001</c:v>
                      </c:pt>
                      <c:pt idx="6703">
                        <c:v>18.690000000000001</c:v>
                      </c:pt>
                      <c:pt idx="6704">
                        <c:v>18.690069242459863</c:v>
                      </c:pt>
                      <c:pt idx="6705">
                        <c:v>18.700068758697885</c:v>
                      </c:pt>
                      <c:pt idx="6706">
                        <c:v>18.700068762047358</c:v>
                      </c:pt>
                      <c:pt idx="6707">
                        <c:v>18.71006875771435</c:v>
                      </c:pt>
                      <c:pt idx="6708">
                        <c:v>18.710068757744349</c:v>
                      </c:pt>
                      <c:pt idx="6709">
                        <c:v>18.720137982875734</c:v>
                      </c:pt>
                      <c:pt idx="6710">
                        <c:v>18.730137495016741</c:v>
                      </c:pt>
                      <c:pt idx="6711">
                        <c:v>18.740137489777535</c:v>
                      </c:pt>
                      <c:pt idx="6712">
                        <c:v>18.749999048344886</c:v>
                      </c:pt>
                      <c:pt idx="6713">
                        <c:v>18.740000006587429</c:v>
                      </c:pt>
                      <c:pt idx="6714">
                        <c:v>18.750069216381192</c:v>
                      </c:pt>
                      <c:pt idx="6715">
                        <c:v>18.749999520908943</c:v>
                      </c:pt>
                      <c:pt idx="6716">
                        <c:v>18.750000003316096</c:v>
                      </c:pt>
                      <c:pt idx="6717">
                        <c:v>18.749999999977046</c:v>
                      </c:pt>
                      <c:pt idx="6718">
                        <c:v>18.75000000000016</c:v>
                      </c:pt>
                      <c:pt idx="6719">
                        <c:v>18.75</c:v>
                      </c:pt>
                      <c:pt idx="6720">
                        <c:v>18.75</c:v>
                      </c:pt>
                      <c:pt idx="6721">
                        <c:v>18.75</c:v>
                      </c:pt>
                      <c:pt idx="6722">
                        <c:v>18.75</c:v>
                      </c:pt>
                      <c:pt idx="6723">
                        <c:v>18.75</c:v>
                      </c:pt>
                      <c:pt idx="6724">
                        <c:v>18.75</c:v>
                      </c:pt>
                      <c:pt idx="6725">
                        <c:v>18.75</c:v>
                      </c:pt>
                      <c:pt idx="6726">
                        <c:v>18.75</c:v>
                      </c:pt>
                      <c:pt idx="6727">
                        <c:v>18.75</c:v>
                      </c:pt>
                      <c:pt idx="6728">
                        <c:v>18.75</c:v>
                      </c:pt>
                      <c:pt idx="6729">
                        <c:v>18.75</c:v>
                      </c:pt>
                      <c:pt idx="6730">
                        <c:v>18.75</c:v>
                      </c:pt>
                      <c:pt idx="6731">
                        <c:v>18.75</c:v>
                      </c:pt>
                      <c:pt idx="6732">
                        <c:v>18.75</c:v>
                      </c:pt>
                      <c:pt idx="6733">
                        <c:v>18.75</c:v>
                      </c:pt>
                      <c:pt idx="6734">
                        <c:v>18.75</c:v>
                      </c:pt>
                      <c:pt idx="6735">
                        <c:v>18.75</c:v>
                      </c:pt>
                      <c:pt idx="6736">
                        <c:v>18.749930783573213</c:v>
                      </c:pt>
                      <c:pt idx="6737">
                        <c:v>18.739931258357121</c:v>
                      </c:pt>
                      <c:pt idx="6738">
                        <c:v>18.740000475834904</c:v>
                      </c:pt>
                      <c:pt idx="6739">
                        <c:v>18.739999996706231</c:v>
                      </c:pt>
                      <c:pt idx="6740">
                        <c:v>18.739930779258522</c:v>
                      </c:pt>
                      <c:pt idx="6741">
                        <c:v>18.729931254078988</c:v>
                      </c:pt>
                      <c:pt idx="6742">
                        <c:v>18.730069700996648</c:v>
                      </c:pt>
                      <c:pt idx="6743">
                        <c:v>18.740068738288645</c:v>
                      </c:pt>
                      <c:pt idx="6744">
                        <c:v>18.73999952418831</c:v>
                      </c:pt>
                      <c:pt idx="6745">
                        <c:v>18.740069224057876</c:v>
                      </c:pt>
                      <c:pt idx="6746">
                        <c:v>18.750068737282596</c:v>
                      </c:pt>
                      <c:pt idx="6747">
                        <c:v>18.749930307798301</c:v>
                      </c:pt>
                      <c:pt idx="6748">
                        <c:v>18.739931261650469</c:v>
                      </c:pt>
                      <c:pt idx="6749">
                        <c:v>18.740069696576381</c:v>
                      </c:pt>
                      <c:pt idx="6750">
                        <c:v>18.75006873401199</c:v>
                      </c:pt>
                      <c:pt idx="6751">
                        <c:v>18.74999952424773</c:v>
                      </c:pt>
                      <c:pt idx="6752">
                        <c:v>18.750000003292985</c:v>
                      </c:pt>
                      <c:pt idx="6753">
                        <c:v>18.749999999977206</c:v>
                      </c:pt>
                      <c:pt idx="6754">
                        <c:v>18.750000000000156</c:v>
                      </c:pt>
                      <c:pt idx="6755">
                        <c:v>18.75</c:v>
                      </c:pt>
                      <c:pt idx="6756">
                        <c:v>18.75</c:v>
                      </c:pt>
                      <c:pt idx="6757">
                        <c:v>18.75</c:v>
                      </c:pt>
                      <c:pt idx="6758">
                        <c:v>18.75</c:v>
                      </c:pt>
                      <c:pt idx="6759">
                        <c:v>18.75</c:v>
                      </c:pt>
                      <c:pt idx="6760">
                        <c:v>18.75</c:v>
                      </c:pt>
                      <c:pt idx="6761">
                        <c:v>18.75</c:v>
                      </c:pt>
                      <c:pt idx="6762">
                        <c:v>18.75</c:v>
                      </c:pt>
                      <c:pt idx="6763">
                        <c:v>18.75</c:v>
                      </c:pt>
                      <c:pt idx="6764">
                        <c:v>18.75</c:v>
                      </c:pt>
                      <c:pt idx="6765">
                        <c:v>18.75</c:v>
                      </c:pt>
                      <c:pt idx="6766">
                        <c:v>18.75</c:v>
                      </c:pt>
                      <c:pt idx="6767">
                        <c:v>18.75</c:v>
                      </c:pt>
                      <c:pt idx="6768">
                        <c:v>18.75</c:v>
                      </c:pt>
                      <c:pt idx="6769">
                        <c:v>18.75</c:v>
                      </c:pt>
                      <c:pt idx="6770">
                        <c:v>18.75</c:v>
                      </c:pt>
                      <c:pt idx="6771">
                        <c:v>18.750069216426787</c:v>
                      </c:pt>
                      <c:pt idx="6772">
                        <c:v>18.760068733028493</c:v>
                      </c:pt>
                      <c:pt idx="6773">
                        <c:v>18.759999524284346</c:v>
                      </c:pt>
                      <c:pt idx="6774">
                        <c:v>18.760000003292529</c:v>
                      </c:pt>
                      <c:pt idx="6775">
                        <c:v>18.759999999977214</c:v>
                      </c:pt>
                      <c:pt idx="6776">
                        <c:v>18.76013842417985</c:v>
                      </c:pt>
                      <c:pt idx="6777">
                        <c:v>18.780206652310142</c:v>
                      </c:pt>
                      <c:pt idx="6778">
                        <c:v>18.789998569984977</c:v>
                      </c:pt>
                      <c:pt idx="6779">
                        <c:v>18.780000009896195</c:v>
                      </c:pt>
                      <c:pt idx="6780">
                        <c:v>18.790069199013796</c:v>
                      </c:pt>
                      <c:pt idx="6781">
                        <c:v>18.790068720231453</c:v>
                      </c:pt>
                      <c:pt idx="6782">
                        <c:v>18.800137913987115</c:v>
                      </c:pt>
                      <c:pt idx="6783">
                        <c:v>18.810068236180705</c:v>
                      </c:pt>
                      <c:pt idx="6784">
                        <c:v>18.809999527871046</c:v>
                      </c:pt>
                      <c:pt idx="6785">
                        <c:v>18.81000000326668</c:v>
                      </c:pt>
                      <c:pt idx="6786">
                        <c:v>18.809999999977396</c:v>
                      </c:pt>
                      <c:pt idx="6787">
                        <c:v>18.810000000000155</c:v>
                      </c:pt>
                      <c:pt idx="6788">
                        <c:v>18.809999999999999</c:v>
                      </c:pt>
                      <c:pt idx="6789">
                        <c:v>18.809999999999999</c:v>
                      </c:pt>
                      <c:pt idx="6790">
                        <c:v>18.809999999999999</c:v>
                      </c:pt>
                      <c:pt idx="6791">
                        <c:v>18.809999999999999</c:v>
                      </c:pt>
                      <c:pt idx="6792">
                        <c:v>18.809999999999999</c:v>
                      </c:pt>
                      <c:pt idx="6793">
                        <c:v>18.809999999999999</c:v>
                      </c:pt>
                      <c:pt idx="6794">
                        <c:v>18.809999999999999</c:v>
                      </c:pt>
                      <c:pt idx="6795">
                        <c:v>18.809999999999999</c:v>
                      </c:pt>
                      <c:pt idx="6796">
                        <c:v>18.809999999999999</c:v>
                      </c:pt>
                      <c:pt idx="6797">
                        <c:v>18.809999999999999</c:v>
                      </c:pt>
                      <c:pt idx="6798">
                        <c:v>18.809999999999999</c:v>
                      </c:pt>
                      <c:pt idx="6799">
                        <c:v>18.809999999999999</c:v>
                      </c:pt>
                      <c:pt idx="6800">
                        <c:v>18.809999999999999</c:v>
                      </c:pt>
                      <c:pt idx="6801">
                        <c:v>18.809999999999999</c:v>
                      </c:pt>
                      <c:pt idx="6802">
                        <c:v>18.809999999999999</c:v>
                      </c:pt>
                      <c:pt idx="6803">
                        <c:v>18.809999999999999</c:v>
                      </c:pt>
                      <c:pt idx="6804">
                        <c:v>18.809999999999999</c:v>
                      </c:pt>
                      <c:pt idx="6805">
                        <c:v>18.809999999999999</c:v>
                      </c:pt>
                      <c:pt idx="6806">
                        <c:v>18.809999999999999</c:v>
                      </c:pt>
                      <c:pt idx="6807">
                        <c:v>18.809999999999999</c:v>
                      </c:pt>
                      <c:pt idx="6808">
                        <c:v>18.809999999999999</c:v>
                      </c:pt>
                      <c:pt idx="6809">
                        <c:v>18.809999999999999</c:v>
                      </c:pt>
                      <c:pt idx="6810">
                        <c:v>18.809999999999999</c:v>
                      </c:pt>
                      <c:pt idx="6811">
                        <c:v>18.809999999999999</c:v>
                      </c:pt>
                      <c:pt idx="6812">
                        <c:v>18.809999999999999</c:v>
                      </c:pt>
                      <c:pt idx="6813">
                        <c:v>18.809999999999999</c:v>
                      </c:pt>
                      <c:pt idx="6814">
                        <c:v>18.809999999999999</c:v>
                      </c:pt>
                      <c:pt idx="6815">
                        <c:v>18.809999999999999</c:v>
                      </c:pt>
                      <c:pt idx="6816">
                        <c:v>18.809999999999999</c:v>
                      </c:pt>
                      <c:pt idx="6817">
                        <c:v>18.809999999999999</c:v>
                      </c:pt>
                      <c:pt idx="6818">
                        <c:v>18.809999999999999</c:v>
                      </c:pt>
                      <c:pt idx="6819">
                        <c:v>18.809999999999999</c:v>
                      </c:pt>
                      <c:pt idx="6820">
                        <c:v>18.809999999999999</c:v>
                      </c:pt>
                      <c:pt idx="6821">
                        <c:v>18.809999999999999</c:v>
                      </c:pt>
                      <c:pt idx="6822">
                        <c:v>18.809999999999999</c:v>
                      </c:pt>
                      <c:pt idx="6823">
                        <c:v>18.809999999999999</c:v>
                      </c:pt>
                      <c:pt idx="6824">
                        <c:v>18.809999999999999</c:v>
                      </c:pt>
                      <c:pt idx="6825">
                        <c:v>18.809999999999999</c:v>
                      </c:pt>
                      <c:pt idx="6826">
                        <c:v>18.809999999999999</c:v>
                      </c:pt>
                      <c:pt idx="6827">
                        <c:v>18.809999999999999</c:v>
                      </c:pt>
                      <c:pt idx="6828">
                        <c:v>18.809999999999999</c:v>
                      </c:pt>
                      <c:pt idx="6829">
                        <c:v>18.809999999999999</c:v>
                      </c:pt>
                      <c:pt idx="6830">
                        <c:v>18.809999999999999</c:v>
                      </c:pt>
                      <c:pt idx="6831">
                        <c:v>18.809999999999999</c:v>
                      </c:pt>
                      <c:pt idx="6832">
                        <c:v>18.809999999999999</c:v>
                      </c:pt>
                      <c:pt idx="6833">
                        <c:v>18.810069190413284</c:v>
                      </c:pt>
                      <c:pt idx="6834">
                        <c:v>18.819999521298655</c:v>
                      </c:pt>
                      <c:pt idx="6835">
                        <c:v>18.80993081289887</c:v>
                      </c:pt>
                      <c:pt idx="6836">
                        <c:v>18.810069669121695</c:v>
                      </c:pt>
                      <c:pt idx="6837">
                        <c:v>18.819999517986659</c:v>
                      </c:pt>
                      <c:pt idx="6838">
                        <c:v>18.81000000333507</c:v>
                      </c:pt>
                      <c:pt idx="6839">
                        <c:v>18.820138372136128</c:v>
                      </c:pt>
                      <c:pt idx="6840">
                        <c:v>18.830137406210316</c:v>
                      </c:pt>
                      <c:pt idx="6841">
                        <c:v>18.840137404287095</c:v>
                      </c:pt>
                      <c:pt idx="6842">
                        <c:v>18.850137395695818</c:v>
                      </c:pt>
                      <c:pt idx="6843">
                        <c:v>18.860068218401437</c:v>
                      </c:pt>
                      <c:pt idx="6844">
                        <c:v>18.859999528141842</c:v>
                      </c:pt>
                      <c:pt idx="6845">
                        <c:v>18.860000003263785</c:v>
                      </c:pt>
                      <c:pt idx="6846">
                        <c:v>18.859999999977425</c:v>
                      </c:pt>
                      <c:pt idx="6847">
                        <c:v>18.860069168750449</c:v>
                      </c:pt>
                      <c:pt idx="6848">
                        <c:v>18.870068686017678</c:v>
                      </c:pt>
                      <c:pt idx="6849">
                        <c:v>18.86999952493715</c:v>
                      </c:pt>
                      <c:pt idx="6850">
                        <c:v>18.870000003285746</c:v>
                      </c:pt>
                      <c:pt idx="6851">
                        <c:v>18.869999999977274</c:v>
                      </c:pt>
                      <c:pt idx="6852">
                        <c:v>18.870000000000157</c:v>
                      </c:pt>
                      <c:pt idx="6853">
                        <c:v>18.87</c:v>
                      </c:pt>
                      <c:pt idx="6854">
                        <c:v>18.87</c:v>
                      </c:pt>
                      <c:pt idx="6855">
                        <c:v>18.87</c:v>
                      </c:pt>
                      <c:pt idx="6856">
                        <c:v>18.87</c:v>
                      </c:pt>
                      <c:pt idx="6857">
                        <c:v>18.87</c:v>
                      </c:pt>
                      <c:pt idx="6858">
                        <c:v>18.87</c:v>
                      </c:pt>
                      <c:pt idx="6859">
                        <c:v>18.87</c:v>
                      </c:pt>
                      <c:pt idx="6860">
                        <c:v>18.87</c:v>
                      </c:pt>
                      <c:pt idx="6861">
                        <c:v>18.87</c:v>
                      </c:pt>
                      <c:pt idx="6862">
                        <c:v>18.87</c:v>
                      </c:pt>
                      <c:pt idx="6863">
                        <c:v>18.870069164419327</c:v>
                      </c:pt>
                      <c:pt idx="6864">
                        <c:v>18.880068681747158</c:v>
                      </c:pt>
                      <c:pt idx="6865">
                        <c:v>18.879999524996425</c:v>
                      </c:pt>
                      <c:pt idx="6866">
                        <c:v>18.880000003285129</c:v>
                      </c:pt>
                      <c:pt idx="6867">
                        <c:v>18.879999999977279</c:v>
                      </c:pt>
                      <c:pt idx="6868">
                        <c:v>18.880000000000155</c:v>
                      </c:pt>
                      <c:pt idx="6869">
                        <c:v>18.88</c:v>
                      </c:pt>
                      <c:pt idx="6870">
                        <c:v>18.88</c:v>
                      </c:pt>
                      <c:pt idx="6871">
                        <c:v>18.88</c:v>
                      </c:pt>
                      <c:pt idx="6872">
                        <c:v>18.88</c:v>
                      </c:pt>
                      <c:pt idx="6873">
                        <c:v>18.88</c:v>
                      </c:pt>
                      <c:pt idx="6874">
                        <c:v>18.88</c:v>
                      </c:pt>
                      <c:pt idx="6875">
                        <c:v>18.88</c:v>
                      </c:pt>
                      <c:pt idx="6876">
                        <c:v>18.88</c:v>
                      </c:pt>
                      <c:pt idx="6877">
                        <c:v>18.88</c:v>
                      </c:pt>
                      <c:pt idx="6878">
                        <c:v>18.88</c:v>
                      </c:pt>
                      <c:pt idx="6879">
                        <c:v>18.88</c:v>
                      </c:pt>
                      <c:pt idx="6880">
                        <c:v>18.88</c:v>
                      </c:pt>
                      <c:pt idx="6881">
                        <c:v>18.88</c:v>
                      </c:pt>
                      <c:pt idx="6882">
                        <c:v>18.88</c:v>
                      </c:pt>
                      <c:pt idx="6883">
                        <c:v>18.88</c:v>
                      </c:pt>
                      <c:pt idx="6884">
                        <c:v>18.880069160088897</c:v>
                      </c:pt>
                      <c:pt idx="6885">
                        <c:v>18.889999521718156</c:v>
                      </c:pt>
                      <c:pt idx="6886">
                        <c:v>18.879930843218904</c:v>
                      </c:pt>
                      <c:pt idx="6887">
                        <c:v>18.880069638377808</c:v>
                      </c:pt>
                      <c:pt idx="6888">
                        <c:v>18.890068674169523</c:v>
                      </c:pt>
                      <c:pt idx="6889">
                        <c:v>18.889999525078569</c:v>
                      </c:pt>
                      <c:pt idx="6890">
                        <c:v>18.890069159043367</c:v>
                      </c:pt>
                      <c:pt idx="6891">
                        <c:v>18.899999521755326</c:v>
                      </c:pt>
                      <c:pt idx="6892">
                        <c:v>18.89006915906635</c:v>
                      </c:pt>
                      <c:pt idx="6893">
                        <c:v>18.910068668885973</c:v>
                      </c:pt>
                      <c:pt idx="6894">
                        <c:v>18.899999525144835</c:v>
                      </c:pt>
                      <c:pt idx="6895">
                        <c:v>18.910069150384352</c:v>
                      </c:pt>
                      <c:pt idx="6896">
                        <c:v>18.910068668946007</c:v>
                      </c:pt>
                      <c:pt idx="6897">
                        <c:v>18.920137810749083</c:v>
                      </c:pt>
                      <c:pt idx="6898">
                        <c:v>18.930068185642799</c:v>
                      </c:pt>
                      <c:pt idx="6899">
                        <c:v>18.929930390130181</c:v>
                      </c:pt>
                      <c:pt idx="6900">
                        <c:v>18.92000048130194</c:v>
                      </c:pt>
                      <c:pt idx="6901">
                        <c:v>18.930069135117243</c:v>
                      </c:pt>
                      <c:pt idx="6902">
                        <c:v>18.929930383565662</c:v>
                      </c:pt>
                      <c:pt idx="6903">
                        <c:v>18.92000048134733</c:v>
                      </c:pt>
                      <c:pt idx="6904">
                        <c:v>18.930069135116927</c:v>
                      </c:pt>
                      <c:pt idx="6905">
                        <c:v>18.929999522010551</c:v>
                      </c:pt>
                      <c:pt idx="6906">
                        <c:v>18.930000003304745</c:v>
                      </c:pt>
                      <c:pt idx="6907">
                        <c:v>18.929999999977152</c:v>
                      </c:pt>
                      <c:pt idx="6908">
                        <c:v>18.930069138445045</c:v>
                      </c:pt>
                      <c:pt idx="6909">
                        <c:v>18.940068656135175</c:v>
                      </c:pt>
                      <c:pt idx="6910">
                        <c:v>18.939999525351869</c:v>
                      </c:pt>
                      <c:pt idx="6911">
                        <c:v>18.939930869163724</c:v>
                      </c:pt>
                      <c:pt idx="6912">
                        <c:v>18.929931339514962</c:v>
                      </c:pt>
                      <c:pt idx="6913">
                        <c:v>18.930000474707917</c:v>
                      </c:pt>
                      <c:pt idx="6914">
                        <c:v>18.929999996717942</c:v>
                      </c:pt>
                      <c:pt idx="6915">
                        <c:v>18.930000000022691</c:v>
                      </c:pt>
                      <c:pt idx="6916">
                        <c:v>18.929999999999843</c:v>
                      </c:pt>
                      <c:pt idx="6917">
                        <c:v>18.93</c:v>
                      </c:pt>
                      <c:pt idx="6918">
                        <c:v>18.93</c:v>
                      </c:pt>
                      <c:pt idx="6919">
                        <c:v>18.93</c:v>
                      </c:pt>
                      <c:pt idx="6920">
                        <c:v>18.93</c:v>
                      </c:pt>
                      <c:pt idx="6921">
                        <c:v>18.930069138444889</c:v>
                      </c:pt>
                      <c:pt idx="6922">
                        <c:v>18.939999522017462</c:v>
                      </c:pt>
                      <c:pt idx="6923">
                        <c:v>18.930000003304695</c:v>
                      </c:pt>
                      <c:pt idx="6924">
                        <c:v>18.94006913409487</c:v>
                      </c:pt>
                      <c:pt idx="6925">
                        <c:v>18.939999522047536</c:v>
                      </c:pt>
                      <c:pt idx="6926">
                        <c:v>18.940000003304284</c:v>
                      </c:pt>
                      <c:pt idx="6927">
                        <c:v>18.939999999977157</c:v>
                      </c:pt>
                      <c:pt idx="6928">
                        <c:v>18.940000000000158</c:v>
                      </c:pt>
                      <c:pt idx="6929">
                        <c:v>18.940000000000001</c:v>
                      </c:pt>
                      <c:pt idx="6930">
                        <c:v>18.940000000000001</c:v>
                      </c:pt>
                      <c:pt idx="6931">
                        <c:v>18.940000000000001</c:v>
                      </c:pt>
                      <c:pt idx="6932">
                        <c:v>18.940000000000001</c:v>
                      </c:pt>
                      <c:pt idx="6933">
                        <c:v>18.940000000000001</c:v>
                      </c:pt>
                      <c:pt idx="6934">
                        <c:v>18.940000000000001</c:v>
                      </c:pt>
                      <c:pt idx="6935">
                        <c:v>18.940000000000001</c:v>
                      </c:pt>
                      <c:pt idx="6936">
                        <c:v>18.940000000000001</c:v>
                      </c:pt>
                      <c:pt idx="6937">
                        <c:v>18.940000000000001</c:v>
                      </c:pt>
                      <c:pt idx="6938">
                        <c:v>18.940000000000001</c:v>
                      </c:pt>
                      <c:pt idx="6939">
                        <c:v>18.940000000000001</c:v>
                      </c:pt>
                      <c:pt idx="6940">
                        <c:v>18.940000000000001</c:v>
                      </c:pt>
                      <c:pt idx="6941">
                        <c:v>18.940000000000001</c:v>
                      </c:pt>
                      <c:pt idx="6942">
                        <c:v>18.940000000000001</c:v>
                      </c:pt>
                      <c:pt idx="6943">
                        <c:v>18.940000000000001</c:v>
                      </c:pt>
                      <c:pt idx="6944">
                        <c:v>18.940000000000001</c:v>
                      </c:pt>
                      <c:pt idx="6945">
                        <c:v>18.940000000000001</c:v>
                      </c:pt>
                      <c:pt idx="6946">
                        <c:v>18.940000000000001</c:v>
                      </c:pt>
                      <c:pt idx="6947">
                        <c:v>18.940000000000001</c:v>
                      </c:pt>
                      <c:pt idx="6948">
                        <c:v>18.940000000000001</c:v>
                      </c:pt>
                      <c:pt idx="6949">
                        <c:v>18.940000000000001</c:v>
                      </c:pt>
                      <c:pt idx="6950">
                        <c:v>18.940000000000001</c:v>
                      </c:pt>
                      <c:pt idx="6951">
                        <c:v>18.940000000000001</c:v>
                      </c:pt>
                      <c:pt idx="6952">
                        <c:v>18.939930865882289</c:v>
                      </c:pt>
                      <c:pt idx="6953">
                        <c:v>18.930000477982539</c:v>
                      </c:pt>
                      <c:pt idx="6954">
                        <c:v>18.940069130813225</c:v>
                      </c:pt>
                      <c:pt idx="6955">
                        <c:v>18.939999522070224</c:v>
                      </c:pt>
                      <c:pt idx="6956">
                        <c:v>18.940000003304128</c:v>
                      </c:pt>
                      <c:pt idx="6957">
                        <c:v>18.939999999977157</c:v>
                      </c:pt>
                      <c:pt idx="6958">
                        <c:v>18.940000000000158</c:v>
                      </c:pt>
                      <c:pt idx="6959">
                        <c:v>18.940000000000001</c:v>
                      </c:pt>
                      <c:pt idx="6960">
                        <c:v>18.940000000000001</c:v>
                      </c:pt>
                      <c:pt idx="6961">
                        <c:v>18.940000000000001</c:v>
                      </c:pt>
                      <c:pt idx="6962">
                        <c:v>18.940000000000001</c:v>
                      </c:pt>
                      <c:pt idx="6963">
                        <c:v>18.940000000000001</c:v>
                      </c:pt>
                      <c:pt idx="6964">
                        <c:v>18.940000000000001</c:v>
                      </c:pt>
                      <c:pt idx="6965">
                        <c:v>18.940000000000001</c:v>
                      </c:pt>
                      <c:pt idx="6966">
                        <c:v>18.940000000000001</c:v>
                      </c:pt>
                      <c:pt idx="6967">
                        <c:v>18.940000000000001</c:v>
                      </c:pt>
                      <c:pt idx="6968">
                        <c:v>18.940000000000001</c:v>
                      </c:pt>
                      <c:pt idx="6969">
                        <c:v>18.940000000000001</c:v>
                      </c:pt>
                      <c:pt idx="6970">
                        <c:v>18.940000000000001</c:v>
                      </c:pt>
                      <c:pt idx="6971">
                        <c:v>18.940000000000001</c:v>
                      </c:pt>
                      <c:pt idx="6972">
                        <c:v>18.940000000000001</c:v>
                      </c:pt>
                      <c:pt idx="6973">
                        <c:v>18.940000000000001</c:v>
                      </c:pt>
                      <c:pt idx="6974">
                        <c:v>18.940000000000001</c:v>
                      </c:pt>
                      <c:pt idx="6975">
                        <c:v>18.940000000000001</c:v>
                      </c:pt>
                      <c:pt idx="6976">
                        <c:v>18.940000000000001</c:v>
                      </c:pt>
                      <c:pt idx="6977">
                        <c:v>18.940000000000001</c:v>
                      </c:pt>
                      <c:pt idx="6978">
                        <c:v>18.940069134117714</c:v>
                      </c:pt>
                      <c:pt idx="6979">
                        <c:v>18.949999522077288</c:v>
                      </c:pt>
                      <c:pt idx="6980">
                        <c:v>18.940000003304078</c:v>
                      </c:pt>
                      <c:pt idx="6981">
                        <c:v>18.950069129768238</c:v>
                      </c:pt>
                      <c:pt idx="6982">
                        <c:v>18.950068651898434</c:v>
                      </c:pt>
                      <c:pt idx="6983">
                        <c:v>18.960068650905548</c:v>
                      </c:pt>
                      <c:pt idx="6984">
                        <c:v>18.959999525447426</c:v>
                      </c:pt>
                      <c:pt idx="6985">
                        <c:v>18.960138254210339</c:v>
                      </c:pt>
                      <c:pt idx="6986">
                        <c:v>18.980068161245367</c:v>
                      </c:pt>
                      <c:pt idx="6987">
                        <c:v>18.969999528861706</c:v>
                      </c:pt>
                      <c:pt idx="6988">
                        <c:v>18.980069120070784</c:v>
                      </c:pt>
                      <c:pt idx="6989">
                        <c:v>18.979999522264091</c:v>
                      </c:pt>
                      <c:pt idx="6990">
                        <c:v>18.98000000330196</c:v>
                      </c:pt>
                      <c:pt idx="6991">
                        <c:v>18.979999999977178</c:v>
                      </c:pt>
                      <c:pt idx="6992">
                        <c:v>18.980000000000157</c:v>
                      </c:pt>
                      <c:pt idx="6993">
                        <c:v>18.98</c:v>
                      </c:pt>
                      <c:pt idx="6994">
                        <c:v>18.980069116814427</c:v>
                      </c:pt>
                      <c:pt idx="6995">
                        <c:v>18.989999522316484</c:v>
                      </c:pt>
                      <c:pt idx="6996">
                        <c:v>18.979930886487171</c:v>
                      </c:pt>
                      <c:pt idx="6997">
                        <c:v>18.980000477690584</c:v>
                      </c:pt>
                      <c:pt idx="6998">
                        <c:v>18.979999996698357</c:v>
                      </c:pt>
                      <c:pt idx="6999">
                        <c:v>18.98000000002282</c:v>
                      </c:pt>
                      <c:pt idx="7000">
                        <c:v>18.980069116814267</c:v>
                      </c:pt>
                      <c:pt idx="7001">
                        <c:v>18.990068634806441</c:v>
                      </c:pt>
                      <c:pt idx="7002">
                        <c:v>18.989999525647761</c:v>
                      </c:pt>
                      <c:pt idx="7003">
                        <c:v>18.990000003278364</c:v>
                      </c:pt>
                      <c:pt idx="7004">
                        <c:v>18.989930887487386</c:v>
                      </c:pt>
                      <c:pt idx="7005">
                        <c:v>18.980000477683671</c:v>
                      </c:pt>
                      <c:pt idx="7006">
                        <c:v>18.989999996698607</c:v>
                      </c:pt>
                      <c:pt idx="7007">
                        <c:v>18.98000000002282</c:v>
                      </c:pt>
                      <c:pt idx="7008">
                        <c:v>18.990069112489795</c:v>
                      </c:pt>
                      <c:pt idx="7009">
                        <c:v>18.989999522346373</c:v>
                      </c:pt>
                      <c:pt idx="7010">
                        <c:v>18.989930890811227</c:v>
                      </c:pt>
                      <c:pt idx="7011">
                        <c:v>18.980000477660699</c:v>
                      </c:pt>
                      <c:pt idx="7012">
                        <c:v>18.990069109188724</c:v>
                      </c:pt>
                      <c:pt idx="7013">
                        <c:v>18.989999522369189</c:v>
                      </c:pt>
                      <c:pt idx="7014">
                        <c:v>18.990000003301024</c:v>
                      </c:pt>
                      <c:pt idx="7015">
                        <c:v>18.989999999977183</c:v>
                      </c:pt>
                      <c:pt idx="7016">
                        <c:v>18.990000000000155</c:v>
                      </c:pt>
                      <c:pt idx="7017">
                        <c:v>18.989999999999998</c:v>
                      </c:pt>
                      <c:pt idx="7018">
                        <c:v>18.990069112489955</c:v>
                      </c:pt>
                      <c:pt idx="7019">
                        <c:v>18.999999522376257</c:v>
                      </c:pt>
                      <c:pt idx="7020">
                        <c:v>18.989930890811021</c:v>
                      </c:pt>
                      <c:pt idx="7021">
                        <c:v>18.989931365140855</c:v>
                      </c:pt>
                      <c:pt idx="7022">
                        <c:v>18.979931357567857</c:v>
                      </c:pt>
                      <c:pt idx="7023">
                        <c:v>18.980000474434625</c:v>
                      </c:pt>
                      <c:pt idx="7024">
                        <c:v>18.97999999672086</c:v>
                      </c:pt>
                      <c:pt idx="7025">
                        <c:v>18.980000000022663</c:v>
                      </c:pt>
                      <c:pt idx="7026">
                        <c:v>18.979999999999844</c:v>
                      </c:pt>
                      <c:pt idx="7027">
                        <c:v>18.98</c:v>
                      </c:pt>
                      <c:pt idx="7028">
                        <c:v>18.980069116814427</c:v>
                      </c:pt>
                      <c:pt idx="7029">
                        <c:v>18.989999522316484</c:v>
                      </c:pt>
                      <c:pt idx="7030">
                        <c:v>18.979930886487171</c:v>
                      </c:pt>
                      <c:pt idx="7031">
                        <c:v>18.979931360876158</c:v>
                      </c:pt>
                      <c:pt idx="7032">
                        <c:v>18.969931353302009</c:v>
                      </c:pt>
                      <c:pt idx="7033">
                        <c:v>18.970000474493798</c:v>
                      </c:pt>
                      <c:pt idx="7034">
                        <c:v>18.969999996720244</c:v>
                      </c:pt>
                      <c:pt idx="7035">
                        <c:v>18.970069121162105</c:v>
                      </c:pt>
                      <c:pt idx="7036">
                        <c:v>18.979999522256549</c:v>
                      </c:pt>
                      <c:pt idx="7037">
                        <c:v>18.969930882162782</c:v>
                      </c:pt>
                      <c:pt idx="7038">
                        <c:v>18.969931356610932</c:v>
                      </c:pt>
                      <c:pt idx="7039">
                        <c:v>18.960000474500621</c:v>
                      </c:pt>
                      <c:pt idx="7040">
                        <c:v>18.969999996720198</c:v>
                      </c:pt>
                      <c:pt idx="7041">
                        <c:v>18.959930874557685</c:v>
                      </c:pt>
                      <c:pt idx="7042">
                        <c:v>18.960000477832835</c:v>
                      </c:pt>
                      <c:pt idx="7043">
                        <c:v>18.960069122161947</c:v>
                      </c:pt>
                      <c:pt idx="7044">
                        <c:v>18.969999522219741</c:v>
                      </c:pt>
                      <c:pt idx="7045">
                        <c:v>18.960000003302678</c:v>
                      </c:pt>
                      <c:pt idx="7046">
                        <c:v>18.970069121116605</c:v>
                      </c:pt>
                      <c:pt idx="7047">
                        <c:v>18.9700686433664</c:v>
                      </c:pt>
                      <c:pt idx="7048">
                        <c:v>18.980068642373343</c:v>
                      </c:pt>
                      <c:pt idx="7049">
                        <c:v>18.980068642380207</c:v>
                      </c:pt>
                      <c:pt idx="7050">
                        <c:v>18.990068638085372</c:v>
                      </c:pt>
                      <c:pt idx="7051">
                        <c:v>18.989999525625098</c:v>
                      </c:pt>
                      <c:pt idx="7052">
                        <c:v>18.990000003278521</c:v>
                      </c:pt>
                      <c:pt idx="7053">
                        <c:v>18.990069112467296</c:v>
                      </c:pt>
                      <c:pt idx="7054">
                        <c:v>19.00006863054244</c:v>
                      </c:pt>
                      <c:pt idx="7055">
                        <c:v>18.999999525706908</c:v>
                      </c:pt>
                      <c:pt idx="7056">
                        <c:v>19.000000003277751</c:v>
                      </c:pt>
                      <c:pt idx="7057">
                        <c:v>18.999999999977348</c:v>
                      </c:pt>
                      <c:pt idx="7058">
                        <c:v>19.000000000000156</c:v>
                      </c:pt>
                      <c:pt idx="7059">
                        <c:v>19</c:v>
                      </c:pt>
                      <c:pt idx="7060">
                        <c:v>19</c:v>
                      </c:pt>
                      <c:pt idx="7061">
                        <c:v>19</c:v>
                      </c:pt>
                      <c:pt idx="7062">
                        <c:v>19</c:v>
                      </c:pt>
                      <c:pt idx="7063">
                        <c:v>19</c:v>
                      </c:pt>
                      <c:pt idx="7064">
                        <c:v>19</c:v>
                      </c:pt>
                      <c:pt idx="7065">
                        <c:v>19</c:v>
                      </c:pt>
                      <c:pt idx="7066">
                        <c:v>19</c:v>
                      </c:pt>
                      <c:pt idx="7067">
                        <c:v>19</c:v>
                      </c:pt>
                      <c:pt idx="7068">
                        <c:v>19</c:v>
                      </c:pt>
                      <c:pt idx="7069">
                        <c:v>19</c:v>
                      </c:pt>
                      <c:pt idx="7070">
                        <c:v>19</c:v>
                      </c:pt>
                      <c:pt idx="7071">
                        <c:v>19</c:v>
                      </c:pt>
                      <c:pt idx="7072">
                        <c:v>19</c:v>
                      </c:pt>
                      <c:pt idx="7073">
                        <c:v>19</c:v>
                      </c:pt>
                      <c:pt idx="7074">
                        <c:v>19</c:v>
                      </c:pt>
                      <c:pt idx="7075">
                        <c:v>19</c:v>
                      </c:pt>
                      <c:pt idx="7076">
                        <c:v>19</c:v>
                      </c:pt>
                      <c:pt idx="7077">
                        <c:v>19</c:v>
                      </c:pt>
                      <c:pt idx="7078">
                        <c:v>19.000069108166027</c:v>
                      </c:pt>
                      <c:pt idx="7079">
                        <c:v>19.009999522436019</c:v>
                      </c:pt>
                      <c:pt idx="7080">
                        <c:v>18.99993089513433</c:v>
                      </c:pt>
                      <c:pt idx="7081">
                        <c:v>19.00006958573708</c:v>
                      </c:pt>
                      <c:pt idx="7082">
                        <c:v>19.010068622978462</c:v>
                      </c:pt>
                      <c:pt idx="7083">
                        <c:v>19.009999525788849</c:v>
                      </c:pt>
                      <c:pt idx="7084">
                        <c:v>19.010000003276982</c:v>
                      </c:pt>
                      <c:pt idx="7085">
                        <c:v>19.009999999977357</c:v>
                      </c:pt>
                      <c:pt idx="7086">
                        <c:v>19.010000000000158</c:v>
                      </c:pt>
                      <c:pt idx="7087">
                        <c:v>19.010069103842643</c:v>
                      </c:pt>
                      <c:pt idx="7088">
                        <c:v>19.019999522495766</c:v>
                      </c:pt>
                      <c:pt idx="7089">
                        <c:v>19.010000003299741</c:v>
                      </c:pt>
                      <c:pt idx="7090">
                        <c:v>19.019999999977198</c:v>
                      </c:pt>
                      <c:pt idx="7091">
                        <c:v>19.009930896157517</c:v>
                      </c:pt>
                      <c:pt idx="7092">
                        <c:v>19.010138685219392</c:v>
                      </c:pt>
                      <c:pt idx="7093">
                        <c:v>19.030137232146721</c:v>
                      </c:pt>
                      <c:pt idx="7094">
                        <c:v>19.029929956594284</c:v>
                      </c:pt>
                      <c:pt idx="7095">
                        <c:v>19.019862284956979</c:v>
                      </c:pt>
                      <c:pt idx="7096">
                        <c:v>19.010000951663869</c:v>
                      </c:pt>
                      <c:pt idx="7097">
                        <c:v>19.020069092943842</c:v>
                      </c:pt>
                      <c:pt idx="7098">
                        <c:v>19.019999522571077</c:v>
                      </c:pt>
                      <c:pt idx="7099">
                        <c:v>19.02000000329901</c:v>
                      </c:pt>
                      <c:pt idx="7100">
                        <c:v>19.019999999977202</c:v>
                      </c:pt>
                      <c:pt idx="7101">
                        <c:v>19.020069099519954</c:v>
                      </c:pt>
                      <c:pt idx="7102">
                        <c:v>19.030068617752995</c:v>
                      </c:pt>
                      <c:pt idx="7103">
                        <c:v>19.030068621081771</c:v>
                      </c:pt>
                      <c:pt idx="7104">
                        <c:v>19.040068616766661</c:v>
                      </c:pt>
                      <c:pt idx="7105">
                        <c:v>19.040068616796475</c:v>
                      </c:pt>
                      <c:pt idx="7106">
                        <c:v>19.050068612504699</c:v>
                      </c:pt>
                      <c:pt idx="7107">
                        <c:v>19.05006861253435</c:v>
                      </c:pt>
                      <c:pt idx="7108">
                        <c:v>19.060068608243103</c:v>
                      </c:pt>
                      <c:pt idx="7109">
                        <c:v>19.059999526038929</c:v>
                      </c:pt>
                      <c:pt idx="7110">
                        <c:v>19.060000003274229</c:v>
                      </c:pt>
                      <c:pt idx="7111">
                        <c:v>19.059999999977379</c:v>
                      </c:pt>
                      <c:pt idx="7112">
                        <c:v>19.060000000000155</c:v>
                      </c:pt>
                      <c:pt idx="7113">
                        <c:v>19.059999999999999</c:v>
                      </c:pt>
                      <c:pt idx="7114">
                        <c:v>19.059999999999999</c:v>
                      </c:pt>
                      <c:pt idx="7115">
                        <c:v>19.059999999999999</c:v>
                      </c:pt>
                      <c:pt idx="7116">
                        <c:v>19.059999999999999</c:v>
                      </c:pt>
                      <c:pt idx="7117">
                        <c:v>19.059999999999999</c:v>
                      </c:pt>
                      <c:pt idx="7118">
                        <c:v>19.059999999999999</c:v>
                      </c:pt>
                      <c:pt idx="7119">
                        <c:v>19.059999999999999</c:v>
                      </c:pt>
                      <c:pt idx="7120">
                        <c:v>19.059999999999999</c:v>
                      </c:pt>
                      <c:pt idx="7121">
                        <c:v>19.059999999999999</c:v>
                      </c:pt>
                      <c:pt idx="7122">
                        <c:v>19.059999999999999</c:v>
                      </c:pt>
                      <c:pt idx="7123">
                        <c:v>19.059999999999999</c:v>
                      </c:pt>
                      <c:pt idx="7124">
                        <c:v>19.059999999999999</c:v>
                      </c:pt>
                      <c:pt idx="7125">
                        <c:v>19.059999999999999</c:v>
                      </c:pt>
                      <c:pt idx="7126">
                        <c:v>19.060069082233817</c:v>
                      </c:pt>
                      <c:pt idx="7127">
                        <c:v>19.070068600708019</c:v>
                      </c:pt>
                      <c:pt idx="7128">
                        <c:v>19.069999526120622</c:v>
                      </c:pt>
                      <c:pt idx="7129">
                        <c:v>19.07000000327346</c:v>
                      </c:pt>
                      <c:pt idx="7130">
                        <c:v>19.069999999977387</c:v>
                      </c:pt>
                      <c:pt idx="7131">
                        <c:v>19.070000000000157</c:v>
                      </c:pt>
                      <c:pt idx="7132">
                        <c:v>19.069930922086321</c:v>
                      </c:pt>
                      <c:pt idx="7133">
                        <c:v>19.060000477205659</c:v>
                      </c:pt>
                      <c:pt idx="7134">
                        <c:v>19.070069074617241</c:v>
                      </c:pt>
                      <c:pt idx="7135">
                        <c:v>19.069999522846956</c:v>
                      </c:pt>
                      <c:pt idx="7136">
                        <c:v>19.069930925382398</c:v>
                      </c:pt>
                      <c:pt idx="7137">
                        <c:v>19.060000477182886</c:v>
                      </c:pt>
                      <c:pt idx="7138">
                        <c:v>19.070069074617397</c:v>
                      </c:pt>
                      <c:pt idx="7139">
                        <c:v>19.069999522846956</c:v>
                      </c:pt>
                      <c:pt idx="7140">
                        <c:v>19.070000003296073</c:v>
                      </c:pt>
                      <c:pt idx="7141">
                        <c:v>19.069999999977231</c:v>
                      </c:pt>
                      <c:pt idx="7142">
                        <c:v>19.070000000000157</c:v>
                      </c:pt>
                      <c:pt idx="7143">
                        <c:v>19.07</c:v>
                      </c:pt>
                      <c:pt idx="7144">
                        <c:v>19.07</c:v>
                      </c:pt>
                      <c:pt idx="7145">
                        <c:v>19.07</c:v>
                      </c:pt>
                      <c:pt idx="7146">
                        <c:v>19.069930922086325</c:v>
                      </c:pt>
                      <c:pt idx="7147">
                        <c:v>19.059931394971837</c:v>
                      </c:pt>
                      <c:pt idx="7148">
                        <c:v>19.060000473938857</c:v>
                      </c:pt>
                      <c:pt idx="7149">
                        <c:v>19.060069078959742</c:v>
                      </c:pt>
                      <c:pt idx="7150">
                        <c:v>19.069999522816957</c:v>
                      </c:pt>
                      <c:pt idx="7151">
                        <c:v>19.059930921062666</c:v>
                      </c:pt>
                      <c:pt idx="7152">
                        <c:v>19.06006955944655</c:v>
                      </c:pt>
                      <c:pt idx="7153">
                        <c:v>19.070068597411531</c:v>
                      </c:pt>
                      <c:pt idx="7154">
                        <c:v>19.069930448229716</c:v>
                      </c:pt>
                      <c:pt idx="7155">
                        <c:v>19.060000480479165</c:v>
                      </c:pt>
                      <c:pt idx="7156">
                        <c:v>19.069999996680952</c:v>
                      </c:pt>
                      <c:pt idx="7157">
                        <c:v>19.060000000022928</c:v>
                      </c:pt>
                      <c:pt idx="7158">
                        <c:v>19.06999999999984</c:v>
                      </c:pt>
                      <c:pt idx="7159">
                        <c:v>19.059930917766181</c:v>
                      </c:pt>
                      <c:pt idx="7160">
                        <c:v>19.060000477235501</c:v>
                      </c:pt>
                      <c:pt idx="7161">
                        <c:v>19.059999996703148</c:v>
                      </c:pt>
                      <c:pt idx="7162">
                        <c:v>19.060069082256593</c:v>
                      </c:pt>
                      <c:pt idx="7163">
                        <c:v>19.069999522794184</c:v>
                      </c:pt>
                      <c:pt idx="7164">
                        <c:v>19.060000003296643</c:v>
                      </c:pt>
                      <c:pt idx="7165">
                        <c:v>19.069999999977227</c:v>
                      </c:pt>
                      <c:pt idx="7166">
                        <c:v>19.060000000000155</c:v>
                      </c:pt>
                      <c:pt idx="7167">
                        <c:v>19.070069077913676</c:v>
                      </c:pt>
                      <c:pt idx="7168">
                        <c:v>19.069930444910508</c:v>
                      </c:pt>
                      <c:pt idx="7169">
                        <c:v>19.060069562735915</c:v>
                      </c:pt>
                      <c:pt idx="7170">
                        <c:v>19.080206740287402</c:v>
                      </c:pt>
                      <c:pt idx="7171">
                        <c:v>19.090067641334834</c:v>
                      </c:pt>
                      <c:pt idx="7172">
                        <c:v>19.089999532806203</c:v>
                      </c:pt>
                      <c:pt idx="7173">
                        <c:v>19.090000003226873</c:v>
                      </c:pt>
                      <c:pt idx="7174">
                        <c:v>19.090069069252724</c:v>
                      </c:pt>
                      <c:pt idx="7175">
                        <c:v>19.100068587929997</c:v>
                      </c:pt>
                      <c:pt idx="7176">
                        <c:v>19.099999526297761</c:v>
                      </c:pt>
                      <c:pt idx="7177">
                        <c:v>19.100069068228112</c:v>
                      </c:pt>
                      <c:pt idx="7178">
                        <c:v>19.11013764428742</c:v>
                      </c:pt>
                      <c:pt idx="7179">
                        <c:v>19.120068105800254</c:v>
                      </c:pt>
                      <c:pt idx="7180">
                        <c:v>19.1199995296864</c:v>
                      </c:pt>
                      <c:pt idx="7181">
                        <c:v>19.120000003247814</c:v>
                      </c:pt>
                      <c:pt idx="7182">
                        <c:v>19.120069056298636</c:v>
                      </c:pt>
                      <c:pt idx="7183">
                        <c:v>19.130137627160742</c:v>
                      </c:pt>
                      <c:pt idx="7184">
                        <c:v>19.140344288155276</c:v>
                      </c:pt>
                      <c:pt idx="7185">
                        <c:v>19.180342775502851</c:v>
                      </c:pt>
                      <c:pt idx="7186">
                        <c:v>19.190066660067981</c:v>
                      </c:pt>
                      <c:pt idx="7187">
                        <c:v>19.190206618213686</c:v>
                      </c:pt>
                      <c:pt idx="7188">
                        <c:v>19.220343639943643</c:v>
                      </c:pt>
                      <c:pt idx="7189">
                        <c:v>19.240204642389394</c:v>
                      </c:pt>
                      <c:pt idx="7190">
                        <c:v>19.250274588936126</c:v>
                      </c:pt>
                      <c:pt idx="7191">
                        <c:v>19.280343042261297</c:v>
                      </c:pt>
                      <c:pt idx="7192">
                        <c:v>19.300273548536335</c:v>
                      </c:pt>
                      <c:pt idx="7193">
                        <c:v>19.320342963760606</c:v>
                      </c:pt>
                      <c:pt idx="7194">
                        <c:v>19.350342420862354</c:v>
                      </c:pt>
                      <c:pt idx="7195">
                        <c:v>19.370342381858332</c:v>
                      </c:pt>
                      <c:pt idx="7196">
                        <c:v>19.400411253677142</c:v>
                      </c:pt>
                      <c:pt idx="7197">
                        <c:v>19.430617470254944</c:v>
                      </c:pt>
                      <c:pt idx="7198">
                        <c:v>19.490546921452552</c:v>
                      </c:pt>
                      <c:pt idx="7199">
                        <c:v>19.510685115956282</c:v>
                      </c:pt>
                      <c:pt idx="7200">
                        <c:v>19.590752676794551</c:v>
                      </c:pt>
                      <c:pt idx="7201">
                        <c:v>19.620545547568142</c:v>
                      </c:pt>
                      <c:pt idx="7202">
                        <c:v>19.670546803080267</c:v>
                      </c:pt>
                      <c:pt idx="7203">
                        <c:v>19.700477885429333</c:v>
                      </c:pt>
                      <c:pt idx="7204">
                        <c:v>19.740615819849559</c:v>
                      </c:pt>
                      <c:pt idx="7205">
                        <c:v>19.790683447883175</c:v>
                      </c:pt>
                      <c:pt idx="7206">
                        <c:v>19.840545276529344</c:v>
                      </c:pt>
                      <c:pt idx="7207">
                        <c:v>19.870546124447557</c:v>
                      </c:pt>
                      <c:pt idx="7208">
                        <c:v>19.920683374093361</c:v>
                      </c:pt>
                      <c:pt idx="7209">
                        <c:v>19.970682218825374</c:v>
                      </c:pt>
                      <c:pt idx="7210">
                        <c:v>20.020544674802498</c:v>
                      </c:pt>
                      <c:pt idx="7211">
                        <c:v>20.05061417472205</c:v>
                      </c:pt>
                      <c:pt idx="7212">
                        <c:v>20.110750731873313</c:v>
                      </c:pt>
                      <c:pt idx="7213">
                        <c:v>20.160612341330093</c:v>
                      </c:pt>
                      <c:pt idx="7214">
                        <c:v>20.200613138495761</c:v>
                      </c:pt>
                      <c:pt idx="7215">
                        <c:v>20.250681514619643</c:v>
                      </c:pt>
                      <c:pt idx="7216">
                        <c:v>20.300612283801648</c:v>
                      </c:pt>
                      <c:pt idx="7217">
                        <c:v>20.340612606312582</c:v>
                      </c:pt>
                      <c:pt idx="7218">
                        <c:v>20.390612414120785</c:v>
                      </c:pt>
                      <c:pt idx="7219">
                        <c:v>20.430680758902341</c:v>
                      </c:pt>
                      <c:pt idx="7220">
                        <c:v>20.490748507653173</c:v>
                      </c:pt>
                      <c:pt idx="7221">
                        <c:v>20.540747812009617</c:v>
                      </c:pt>
                      <c:pt idx="7222">
                        <c:v>20.600747538836622</c:v>
                      </c:pt>
                      <c:pt idx="7223">
                        <c:v>20.650747309250793</c:v>
                      </c:pt>
                      <c:pt idx="7224">
                        <c:v>20.710678656617077</c:v>
                      </c:pt>
                      <c:pt idx="7225">
                        <c:v>20.750610598206567</c:v>
                      </c:pt>
                      <c:pt idx="7226">
                        <c:v>20.80074755157781</c:v>
                      </c:pt>
                      <c:pt idx="7227">
                        <c:v>20.860746338616003</c:v>
                      </c:pt>
                      <c:pt idx="7228">
                        <c:v>20.910677824089046</c:v>
                      </c:pt>
                      <c:pt idx="7229">
                        <c:v>20.96067808237747</c:v>
                      </c:pt>
                      <c:pt idx="7230">
                        <c:v>21.010609621228681</c:v>
                      </c:pt>
                      <c:pt idx="7231">
                        <c:v>21.050678170771615</c:v>
                      </c:pt>
                      <c:pt idx="7232">
                        <c:v>21.110813867475503</c:v>
                      </c:pt>
                      <c:pt idx="7233">
                        <c:v>21.170812640842627</c:v>
                      </c:pt>
                      <c:pt idx="7234">
                        <c:v>21.230607876578148</c:v>
                      </c:pt>
                      <c:pt idx="7235">
                        <c:v>21.260541014791642</c:v>
                      </c:pt>
                      <c:pt idx="7236">
                        <c:v>21.310745674339962</c:v>
                      </c:pt>
                      <c:pt idx="7237">
                        <c:v>21.370744004817801</c:v>
                      </c:pt>
                      <c:pt idx="7238">
                        <c:v>21.420743786916493</c:v>
                      </c:pt>
                      <c:pt idx="7239">
                        <c:v>21.480743513461213</c:v>
                      </c:pt>
                      <c:pt idx="7240">
                        <c:v>21.53067525503559</c:v>
                      </c:pt>
                      <c:pt idx="7241">
                        <c:v>21.580607501004916</c:v>
                      </c:pt>
                      <c:pt idx="7242">
                        <c:v>21.620607812111192</c:v>
                      </c:pt>
                      <c:pt idx="7243">
                        <c:v>21.670743568419098</c:v>
                      </c:pt>
                      <c:pt idx="7244">
                        <c:v>21.730810319181888</c:v>
                      </c:pt>
                      <c:pt idx="7245">
                        <c:v>21.790673721711624</c:v>
                      </c:pt>
                      <c:pt idx="7246">
                        <c:v>21.830606577761341</c:v>
                      </c:pt>
                      <c:pt idx="7247">
                        <c:v>21.880674732170206</c:v>
                      </c:pt>
                      <c:pt idx="7248">
                        <c:v>21.930741926516113</c:v>
                      </c:pt>
                      <c:pt idx="7249">
                        <c:v>21.990741197284041</c:v>
                      </c:pt>
                      <c:pt idx="7250">
                        <c:v>22.040740974697151</c:v>
                      </c:pt>
                      <c:pt idx="7251">
                        <c:v>22.100672910016641</c:v>
                      </c:pt>
                      <c:pt idx="7252">
                        <c:v>22.140673206182246</c:v>
                      </c:pt>
                      <c:pt idx="7253">
                        <c:v>22.200672956426395</c:v>
                      </c:pt>
                      <c:pt idx="7254">
                        <c:v>22.240672793053708</c:v>
                      </c:pt>
                      <c:pt idx="7255">
                        <c:v>22.300740256935551</c:v>
                      </c:pt>
                      <c:pt idx="7256">
                        <c:v>22.350739573464011</c:v>
                      </c:pt>
                      <c:pt idx="7257">
                        <c:v>22.410806970861763</c:v>
                      </c:pt>
                      <c:pt idx="7258">
                        <c:v>22.470738578766031</c:v>
                      </c:pt>
                      <c:pt idx="7259">
                        <c:v>22.520603577098463</c:v>
                      </c:pt>
                      <c:pt idx="7260">
                        <c:v>22.56060434198627</c:v>
                      </c:pt>
                      <c:pt idx="7261">
                        <c:v>22.610739315542304</c:v>
                      </c:pt>
                      <c:pt idx="7262">
                        <c:v>22.671211031404525</c:v>
                      </c:pt>
                      <c:pt idx="7263">
                        <c:v>22.791071943921093</c:v>
                      </c:pt>
                      <c:pt idx="7264">
                        <c:v>22.83060018395793</c:v>
                      </c:pt>
                      <c:pt idx="7265">
                        <c:v>22.880670653984396</c:v>
                      </c:pt>
                      <c:pt idx="7266">
                        <c:v>22.930669973907644</c:v>
                      </c:pt>
                      <c:pt idx="7267">
                        <c:v>22.980602344846904</c:v>
                      </c:pt>
                      <c:pt idx="7268">
                        <c:v>23.020670066409146</c:v>
                      </c:pt>
                      <c:pt idx="7269">
                        <c:v>23.080669364776988</c:v>
                      </c:pt>
                      <c:pt idx="7270">
                        <c:v>23.120736577783585</c:v>
                      </c:pt>
                      <c:pt idx="7271">
                        <c:v>23.190870496472403</c:v>
                      </c:pt>
                      <c:pt idx="7272">
                        <c:v>23.250801958444995</c:v>
                      </c:pt>
                      <c:pt idx="7273">
                        <c:v>23.310734832926478</c:v>
                      </c:pt>
                      <c:pt idx="7274">
                        <c:v>23.360735060735465</c:v>
                      </c:pt>
                      <c:pt idx="7275">
                        <c:v>23.420802039234225</c:v>
                      </c:pt>
                      <c:pt idx="7276">
                        <c:v>23.480801296115722</c:v>
                      </c:pt>
                      <c:pt idx="7277">
                        <c:v>23.540733809184339</c:v>
                      </c:pt>
                      <c:pt idx="7278">
                        <c:v>23.590734039413906</c:v>
                      </c:pt>
                      <c:pt idx="7279">
                        <c:v>23.650599461109206</c:v>
                      </c:pt>
                      <c:pt idx="7280">
                        <c:v>23.680533113129723</c:v>
                      </c:pt>
                      <c:pt idx="7281">
                        <c:v>23.731204615057667</c:v>
                      </c:pt>
                      <c:pt idx="7282">
                        <c:v>23.861266229409853</c:v>
                      </c:pt>
                      <c:pt idx="7283">
                        <c:v>23.920930132941841</c:v>
                      </c:pt>
                      <c:pt idx="7284">
                        <c:v>24.000864921857801</c:v>
                      </c:pt>
                      <c:pt idx="7285">
                        <c:v>24.050664121665992</c:v>
                      </c:pt>
                      <c:pt idx="7286">
                        <c:v>24.100665265125141</c:v>
                      </c:pt>
                      <c:pt idx="7287">
                        <c:v>24.150665055858546</c:v>
                      </c:pt>
                      <c:pt idx="7288">
                        <c:v>24.200798717180305</c:v>
                      </c:pt>
                      <c:pt idx="7289">
                        <c:v>24.270797484325435</c:v>
                      </c:pt>
                      <c:pt idx="7290">
                        <c:v>24.320730369065945</c:v>
                      </c:pt>
                      <c:pt idx="7291">
                        <c:v>24.380730552544247</c:v>
                      </c:pt>
                      <c:pt idx="7292">
                        <c:v>24.430730330296409</c:v>
                      </c:pt>
                      <c:pt idx="7293">
                        <c:v>24.490730066732411</c:v>
                      </c:pt>
                      <c:pt idx="7294">
                        <c:v>24.540729847765213</c:v>
                      </c:pt>
                      <c:pt idx="7295">
                        <c:v>24.600796353406029</c:v>
                      </c:pt>
                      <c:pt idx="7296">
                        <c:v>24.660862365473243</c:v>
                      </c:pt>
                      <c:pt idx="7297">
                        <c:v>24.730728127563822</c:v>
                      </c:pt>
                      <c:pt idx="7298">
                        <c:v>24.770728847066714</c:v>
                      </c:pt>
                      <c:pt idx="7299">
                        <c:v>24.840795206480951</c:v>
                      </c:pt>
                      <c:pt idx="7300">
                        <c:v>24.890727872227661</c:v>
                      </c:pt>
                      <c:pt idx="7301">
                        <c:v>24.950661429519787</c:v>
                      </c:pt>
                      <c:pt idx="7302">
                        <c:v>24.990661712560332</c:v>
                      </c:pt>
                      <c:pt idx="7303">
                        <c:v>25.050794646846953</c:v>
                      </c:pt>
                      <c:pt idx="7304">
                        <c:v>25.110726910996455</c:v>
                      </c:pt>
                      <c:pt idx="7305">
                        <c:v>25.160727142782715</c:v>
                      </c:pt>
                      <c:pt idx="7306">
                        <c:v>25.220793398093633</c:v>
                      </c:pt>
                      <c:pt idx="7307">
                        <c:v>25.281125148749943</c:v>
                      </c:pt>
                      <c:pt idx="7308">
                        <c:v>25.390989296543303</c:v>
                      </c:pt>
                      <c:pt idx="7309">
                        <c:v>25.430790654377375</c:v>
                      </c:pt>
                      <c:pt idx="7310">
                        <c:v>25.510791593190497</c:v>
                      </c:pt>
                      <c:pt idx="7311">
                        <c:v>25.550725009001731</c:v>
                      </c:pt>
                      <c:pt idx="7312">
                        <c:v>25.620791505702819</c:v>
                      </c:pt>
                      <c:pt idx="7313">
                        <c:v>25.670724487075997</c:v>
                      </c:pt>
                      <c:pt idx="7314">
                        <c:v>25.73072467054519</c:v>
                      </c:pt>
                      <c:pt idx="7315">
                        <c:v>25.780591859837813</c:v>
                      </c:pt>
                      <c:pt idx="7316">
                        <c:v>25.820526317953373</c:v>
                      </c:pt>
                      <c:pt idx="7317">
                        <c:v>25.860924211147246</c:v>
                      </c:pt>
                      <c:pt idx="7318">
                        <c:v>25.960921022028277</c:v>
                      </c:pt>
                      <c:pt idx="7319">
                        <c:v>26.000589779366301</c:v>
                      </c:pt>
                      <c:pt idx="7320">
                        <c:v>26.050525606365174</c:v>
                      </c:pt>
                      <c:pt idx="7321">
                        <c:v>26.080459759715758</c:v>
                      </c:pt>
                      <c:pt idx="7322">
                        <c:v>26.120592407222123</c:v>
                      </c:pt>
                      <c:pt idx="7323">
                        <c:v>26.170459070123023</c:v>
                      </c:pt>
                      <c:pt idx="7324">
                        <c:v>26.190393763678813</c:v>
                      </c:pt>
                      <c:pt idx="7325">
                        <c:v>26.230394101191656</c:v>
                      </c:pt>
                      <c:pt idx="7326">
                        <c:v>26.2504601613159</c:v>
                      </c:pt>
                      <c:pt idx="7327">
                        <c:v>26.300591766569703</c:v>
                      </c:pt>
                      <c:pt idx="7328">
                        <c:v>26.34045860753476</c:v>
                      </c:pt>
                      <c:pt idx="7329">
                        <c:v>26.370459404928642</c:v>
                      </c:pt>
                      <c:pt idx="7330">
                        <c:v>26.410393243503947</c:v>
                      </c:pt>
                      <c:pt idx="7331">
                        <c:v>26.430261556630146</c:v>
                      </c:pt>
                      <c:pt idx="7332">
                        <c:v>26.450394455877682</c:v>
                      </c:pt>
                      <c:pt idx="7333">
                        <c:v>26.49065754307852</c:v>
                      </c:pt>
                      <c:pt idx="7334">
                        <c:v>26.550457598110924</c:v>
                      </c:pt>
                      <c:pt idx="7335">
                        <c:v>26.560392903052179</c:v>
                      </c:pt>
                      <c:pt idx="7336">
                        <c:v>26.610459179904971</c:v>
                      </c:pt>
                      <c:pt idx="7337">
                        <c:v>26.630326768868887</c:v>
                      </c:pt>
                      <c:pt idx="7338">
                        <c:v>26.660327583562577</c:v>
                      </c:pt>
                      <c:pt idx="7339">
                        <c:v>26.680195659415844</c:v>
                      </c:pt>
                      <c:pt idx="7340">
                        <c:v>26.69013058169422</c:v>
                      </c:pt>
                      <c:pt idx="7341">
                        <c:v>26.700328798851583</c:v>
                      </c:pt>
                      <c:pt idx="7342">
                        <c:v>26.740327413796038</c:v>
                      </c:pt>
                      <c:pt idx="7343">
                        <c:v>26.750129666519765</c:v>
                      </c:pt>
                      <c:pt idx="7344">
                        <c:v>26.760328687173025</c:v>
                      </c:pt>
                      <c:pt idx="7345">
                        <c:v>26.800327297345419</c:v>
                      </c:pt>
                      <c:pt idx="7346">
                        <c:v>26.81012962088014</c:v>
                      </c:pt>
                      <c:pt idx="7347">
                        <c:v>26.82019680030562</c:v>
                      </c:pt>
                      <c:pt idx="7348">
                        <c:v>26.84026221118603</c:v>
                      </c:pt>
                      <c:pt idx="7349">
                        <c:v>26.86019588000401</c:v>
                      </c:pt>
                      <c:pt idx="7350">
                        <c:v>26.870130440088161</c:v>
                      </c:pt>
                      <c:pt idx="7351">
                        <c:v>26.88039430810591</c:v>
                      </c:pt>
                      <c:pt idx="7352">
                        <c:v>26.930392453241037</c:v>
                      </c:pt>
                      <c:pt idx="7353">
                        <c:v>26.940063253827127</c:v>
                      </c:pt>
                      <c:pt idx="7354">
                        <c:v>26.939999583551689</c:v>
                      </c:pt>
                      <c:pt idx="7355">
                        <c:v>26.940263353329467</c:v>
                      </c:pt>
                      <c:pt idx="7356">
                        <c:v>26.980327376328024</c:v>
                      </c:pt>
                      <c:pt idx="7357">
                        <c:v>26.990129481337856</c:v>
                      </c:pt>
                      <c:pt idx="7358">
                        <c:v>27.000064961940765</c:v>
                      </c:pt>
                      <c:pt idx="7359">
                        <c:v>27.000197014790796</c:v>
                      </c:pt>
                      <c:pt idx="7360">
                        <c:v>27.0303935176896</c:v>
                      </c:pt>
                      <c:pt idx="7361">
                        <c:v>27.060194782797627</c:v>
                      </c:pt>
                      <c:pt idx="7362">
                        <c:v>27.059998718512457</c:v>
                      </c:pt>
                      <c:pt idx="7363">
                        <c:v>27.060197380204755</c:v>
                      </c:pt>
                      <c:pt idx="7364">
                        <c:v>27.090393374683064</c:v>
                      </c:pt>
                      <c:pt idx="7365">
                        <c:v>27.120194714155168</c:v>
                      </c:pt>
                      <c:pt idx="7366">
                        <c:v>27.120064486510334</c:v>
                      </c:pt>
                      <c:pt idx="7367">
                        <c:v>27.130196865435767</c:v>
                      </c:pt>
                      <c:pt idx="7368">
                        <c:v>27.150261726879091</c:v>
                      </c:pt>
                      <c:pt idx="7369">
                        <c:v>27.17019552175865</c:v>
                      </c:pt>
                      <c:pt idx="7370">
                        <c:v>27.180130201775146</c:v>
                      </c:pt>
                      <c:pt idx="7371">
                        <c:v>27.190064883747706</c:v>
                      </c:pt>
                      <c:pt idx="7372">
                        <c:v>27.190196792526677</c:v>
                      </c:pt>
                      <c:pt idx="7373">
                        <c:v>27.22032734629753</c:v>
                      </c:pt>
                      <c:pt idx="7374">
                        <c:v>27.240195009077016</c:v>
                      </c:pt>
                      <c:pt idx="7375">
                        <c:v>27.250064434697858</c:v>
                      </c:pt>
                      <c:pt idx="7376">
                        <c:v>27.249999576559496</c:v>
                      </c:pt>
                      <c:pt idx="7377">
                        <c:v>27.250065719006564</c:v>
                      </c:pt>
                      <c:pt idx="7378">
                        <c:v>27.260328129717486</c:v>
                      </c:pt>
                      <c:pt idx="7379">
                        <c:v>27.300326327703868</c:v>
                      </c:pt>
                      <c:pt idx="7380">
                        <c:v>27.310129241811481</c:v>
                      </c:pt>
                      <c:pt idx="7381">
                        <c:v>27.320130528760625</c:v>
                      </c:pt>
                      <c:pt idx="7382">
                        <c:v>27.330261882468591</c:v>
                      </c:pt>
                      <c:pt idx="7383">
                        <c:v>27.360260973116283</c:v>
                      </c:pt>
                      <c:pt idx="7384">
                        <c:v>27.370063955548289</c:v>
                      </c:pt>
                      <c:pt idx="7385">
                        <c:v>27.369999580008127</c:v>
                      </c:pt>
                      <c:pt idx="7386">
                        <c:v>27.370065672099621</c:v>
                      </c:pt>
                      <c:pt idx="7387">
                        <c:v>27.380262230512166</c:v>
                      </c:pt>
                      <c:pt idx="7388">
                        <c:v>27.410260893274842</c:v>
                      </c:pt>
                      <c:pt idx="7389">
                        <c:v>27.420129586894166</c:v>
                      </c:pt>
                      <c:pt idx="7390">
                        <c:v>27.430130441165801</c:v>
                      </c:pt>
                      <c:pt idx="7391">
                        <c:v>27.440064785782205</c:v>
                      </c:pt>
                      <c:pt idx="7392">
                        <c:v>27.44019650080628</c:v>
                      </c:pt>
                      <c:pt idx="7393">
                        <c:v>27.470326861979011</c:v>
                      </c:pt>
                      <c:pt idx="7394">
                        <c:v>27.4901947226274</c:v>
                      </c:pt>
                      <c:pt idx="7395">
                        <c:v>27.500064340884656</c:v>
                      </c:pt>
                      <c:pt idx="7396">
                        <c:v>27.500065196431759</c:v>
                      </c:pt>
                      <c:pt idx="7397">
                        <c:v>27.510262031135387</c:v>
                      </c:pt>
                      <c:pt idx="7398">
                        <c:v>27.54032629619282</c:v>
                      </c:pt>
                      <c:pt idx="7399">
                        <c:v>27.560129050147797</c:v>
                      </c:pt>
                      <c:pt idx="7400">
                        <c:v>27.559999153492356</c:v>
                      </c:pt>
                      <c:pt idx="7401">
                        <c:v>27.560065600800566</c:v>
                      </c:pt>
                      <c:pt idx="7402">
                        <c:v>27.570261935126855</c:v>
                      </c:pt>
                      <c:pt idx="7403">
                        <c:v>27.600260600920119</c:v>
                      </c:pt>
                      <c:pt idx="7404">
                        <c:v>27.61012944264386</c:v>
                      </c:pt>
                      <c:pt idx="7405">
                        <c:v>27.620064723104793</c:v>
                      </c:pt>
                      <c:pt idx="7406">
                        <c:v>27.620065147483007</c:v>
                      </c:pt>
                      <c:pt idx="7407">
                        <c:v>27.630261844810391</c:v>
                      </c:pt>
                      <c:pt idx="7408">
                        <c:v>27.660260508715126</c:v>
                      </c:pt>
                      <c:pt idx="7409">
                        <c:v>27.670129397157947</c:v>
                      </c:pt>
                      <c:pt idx="7410">
                        <c:v>27.680130248896464</c:v>
                      </c:pt>
                      <c:pt idx="7411">
                        <c:v>27.690064690936655</c:v>
                      </c:pt>
                      <c:pt idx="7412">
                        <c:v>27.689999575985532</c:v>
                      </c:pt>
                      <c:pt idx="7413">
                        <c:v>27.690327726021525</c:v>
                      </c:pt>
                      <c:pt idx="7414">
                        <c:v>27.740391003816033</c:v>
                      </c:pt>
                      <c:pt idx="7415">
                        <c:v>27.750062959412549</c:v>
                      </c:pt>
                      <c:pt idx="7416">
                        <c:v>27.749999587481611</c:v>
                      </c:pt>
                      <c:pt idx="7417">
                        <c:v>27.750000002702876</c:v>
                      </c:pt>
                      <c:pt idx="7418">
                        <c:v>27.750065521303501</c:v>
                      </c:pt>
                      <c:pt idx="7419">
                        <c:v>27.760130605591126</c:v>
                      </c:pt>
                      <c:pt idx="7420">
                        <c:v>27.770261198553012</c:v>
                      </c:pt>
                      <c:pt idx="7421">
                        <c:v>27.80026029667804</c:v>
                      </c:pt>
                      <c:pt idx="7422">
                        <c:v>27.810063793119095</c:v>
                      </c:pt>
                      <c:pt idx="7423">
                        <c:v>27.809999582167759</c:v>
                      </c:pt>
                      <c:pt idx="7424">
                        <c:v>27.810000002736718</c:v>
                      </c:pt>
                      <c:pt idx="7425">
                        <c:v>27.809999999982075</c:v>
                      </c:pt>
                      <c:pt idx="7426">
                        <c:v>27.810130996021222</c:v>
                      </c:pt>
                      <c:pt idx="7427">
                        <c:v>27.830326593323957</c:v>
                      </c:pt>
                      <c:pt idx="7428">
                        <c:v>27.860259775903401</c:v>
                      </c:pt>
                      <c:pt idx="7429">
                        <c:v>27.870129248557593</c:v>
                      </c:pt>
                      <c:pt idx="7430">
                        <c:v>27.880064624634631</c:v>
                      </c:pt>
                      <c:pt idx="7431">
                        <c:v>27.879999576897116</c:v>
                      </c:pt>
                      <c:pt idx="7432">
                        <c:v>27.880130944441571</c:v>
                      </c:pt>
                      <c:pt idx="7433">
                        <c:v>27.900326458175662</c:v>
                      </c:pt>
                      <c:pt idx="7434">
                        <c:v>27.930259669040115</c:v>
                      </c:pt>
                      <c:pt idx="7435">
                        <c:v>27.940063748090452</c:v>
                      </c:pt>
                      <c:pt idx="7436">
                        <c:v>27.939999582784299</c:v>
                      </c:pt>
                      <c:pt idx="7437">
                        <c:v>27.940000002730578</c:v>
                      </c:pt>
                      <c:pt idx="7438">
                        <c:v>27.940130895104101</c:v>
                      </c:pt>
                      <c:pt idx="7439">
                        <c:v>27.960195462844208</c:v>
                      </c:pt>
                      <c:pt idx="7440">
                        <c:v>27.970129592830329</c:v>
                      </c:pt>
                      <c:pt idx="7441">
                        <c:v>27.980064584101171</c:v>
                      </c:pt>
                      <c:pt idx="7442">
                        <c:v>27.980065009466635</c:v>
                      </c:pt>
                      <c:pt idx="7443">
                        <c:v>27.99013043101089</c:v>
                      </c:pt>
                      <c:pt idx="7444">
                        <c:v>28.000064570966977</c:v>
                      </c:pt>
                      <c:pt idx="7445">
                        <c:v>27.999999577548952</c:v>
                      </c:pt>
                      <c:pt idx="7446">
                        <c:v>28.00006542706663</c:v>
                      </c:pt>
                      <c:pt idx="7447">
                        <c:v>28.010064992401343</c:v>
                      </c:pt>
                      <c:pt idx="7448">
                        <c:v>28.010130415672954</c:v>
                      </c:pt>
                      <c:pt idx="7449">
                        <c:v>28.030260797635595</c:v>
                      </c:pt>
                      <c:pt idx="7450">
                        <c:v>28.050194509055459</c:v>
                      </c:pt>
                      <c:pt idx="7451">
                        <c:v>28.060064128951222</c:v>
                      </c:pt>
                      <c:pt idx="7452">
                        <c:v>28.059999580589853</c:v>
                      </c:pt>
                      <c:pt idx="7453">
                        <c:v>28.060000002742985</c:v>
                      </c:pt>
                      <c:pt idx="7454">
                        <c:v>28.059999999982061</c:v>
                      </c:pt>
                      <c:pt idx="7455">
                        <c:v>28.060000000000116</c:v>
                      </c:pt>
                      <c:pt idx="7456">
                        <c:v>28.06</c:v>
                      </c:pt>
                      <c:pt idx="7457">
                        <c:v>28.06</c:v>
                      </c:pt>
                      <c:pt idx="7458">
                        <c:v>28.060065401061085</c:v>
                      </c:pt>
                      <c:pt idx="7459">
                        <c:v>28.07006496948452</c:v>
                      </c:pt>
                      <c:pt idx="7460">
                        <c:v>28.069999575117834</c:v>
                      </c:pt>
                      <c:pt idx="7461">
                        <c:v>28.070130797156761</c:v>
                      </c:pt>
                      <c:pt idx="7462">
                        <c:v>28.09019531306393</c:v>
                      </c:pt>
                      <c:pt idx="7463">
                        <c:v>28.100129494085884</c:v>
                      </c:pt>
                      <c:pt idx="7464">
                        <c:v>28.110129916756822</c:v>
                      </c:pt>
                      <c:pt idx="7465">
                        <c:v>28.120064528468266</c:v>
                      </c:pt>
                      <c:pt idx="7466">
                        <c:v>28.119999578126841</c:v>
                      </c:pt>
                      <c:pt idx="7467">
                        <c:v>28.120065380594021</c:v>
                      </c:pt>
                      <c:pt idx="7468">
                        <c:v>28.130195694481056</c:v>
                      </c:pt>
                      <c:pt idx="7469">
                        <c:v>28.150194819507458</c:v>
                      </c:pt>
                      <c:pt idx="7470">
                        <c:v>28.160129451336914</c:v>
                      </c:pt>
                      <c:pt idx="7471">
                        <c:v>28.170064512419739</c:v>
                      </c:pt>
                      <c:pt idx="7472">
                        <c:v>28.170064936850725</c:v>
                      </c:pt>
                      <c:pt idx="7473">
                        <c:v>28.180064930234845</c:v>
                      </c:pt>
                      <c:pt idx="7474">
                        <c:v>28.179999575650871</c:v>
                      </c:pt>
                      <c:pt idx="7475">
                        <c:v>28.180000002773319</c:v>
                      </c:pt>
                      <c:pt idx="7476">
                        <c:v>28.180065354609088</c:v>
                      </c:pt>
                      <c:pt idx="7477">
                        <c:v>28.19006492366336</c:v>
                      </c:pt>
                      <c:pt idx="7478">
                        <c:v>28.189999575718922</c:v>
                      </c:pt>
                      <c:pt idx="7479">
                        <c:v>28.19000000277271</c:v>
                      </c:pt>
                      <c:pt idx="7480">
                        <c:v>28.189999999981882</c:v>
                      </c:pt>
                      <c:pt idx="7481">
                        <c:v>28.190000000000119</c:v>
                      </c:pt>
                      <c:pt idx="7482">
                        <c:v>28.19</c:v>
                      </c:pt>
                      <c:pt idx="7483">
                        <c:v>28.19</c:v>
                      </c:pt>
                      <c:pt idx="7484">
                        <c:v>28.19</c:v>
                      </c:pt>
                      <c:pt idx="7485">
                        <c:v>28.19</c:v>
                      </c:pt>
                      <c:pt idx="7486">
                        <c:v>28.190065350760701</c:v>
                      </c:pt>
                      <c:pt idx="7487">
                        <c:v>28.200130266742359</c:v>
                      </c:pt>
                      <c:pt idx="7488">
                        <c:v>28.210064491826692</c:v>
                      </c:pt>
                      <c:pt idx="7489">
                        <c:v>28.210064921619917</c:v>
                      </c:pt>
                      <c:pt idx="7490">
                        <c:v>28.219999575807563</c:v>
                      </c:pt>
                      <c:pt idx="7491">
                        <c:v>28.210000002771803</c:v>
                      </c:pt>
                      <c:pt idx="7492">
                        <c:v>28.220130678309697</c:v>
                      </c:pt>
                      <c:pt idx="7493">
                        <c:v>28.230129816807793</c:v>
                      </c:pt>
                      <c:pt idx="7494">
                        <c:v>28.240129814758152</c:v>
                      </c:pt>
                      <c:pt idx="7495">
                        <c:v>28.250064479522937</c:v>
                      </c:pt>
                      <c:pt idx="7496">
                        <c:v>28.249999578770936</c:v>
                      </c:pt>
                      <c:pt idx="7497">
                        <c:v>28.250000002751786</c:v>
                      </c:pt>
                      <c:pt idx="7498">
                        <c:v>28.249999999982023</c:v>
                      </c:pt>
                      <c:pt idx="7499">
                        <c:v>28.250000000000117</c:v>
                      </c:pt>
                      <c:pt idx="7500">
                        <c:v>28.25</c:v>
                      </c:pt>
                      <c:pt idx="7501">
                        <c:v>28.25</c:v>
                      </c:pt>
                      <c:pt idx="7502">
                        <c:v>28.25</c:v>
                      </c:pt>
                      <c:pt idx="7503">
                        <c:v>28.25</c:v>
                      </c:pt>
                      <c:pt idx="7504">
                        <c:v>28.25</c:v>
                      </c:pt>
                      <c:pt idx="7505">
                        <c:v>28.25</c:v>
                      </c:pt>
                      <c:pt idx="7506">
                        <c:v>28.250065327571225</c:v>
                      </c:pt>
                      <c:pt idx="7507">
                        <c:v>28.260130220671904</c:v>
                      </c:pt>
                      <c:pt idx="7508">
                        <c:v>28.270129789090699</c:v>
                      </c:pt>
                      <c:pt idx="7509">
                        <c:v>28.280129784235115</c:v>
                      </c:pt>
                      <c:pt idx="7510">
                        <c:v>28.289999152351637</c:v>
                      </c:pt>
                      <c:pt idx="7511">
                        <c:v>28.2800000055365</c:v>
                      </c:pt>
                      <c:pt idx="7512">
                        <c:v>28.290195936325983</c:v>
                      </c:pt>
                      <c:pt idx="7513">
                        <c:v>28.310129329246013</c:v>
                      </c:pt>
                      <c:pt idx="7514">
                        <c:v>28.309999155423142</c:v>
                      </c:pt>
                      <c:pt idx="7515">
                        <c:v>28.310000005515459</c:v>
                      </c:pt>
                      <c:pt idx="7516">
                        <c:v>28.309999999963981</c:v>
                      </c:pt>
                      <c:pt idx="7517">
                        <c:v>28.310000000000233</c:v>
                      </c:pt>
                      <c:pt idx="7518">
                        <c:v>28.31</c:v>
                      </c:pt>
                      <c:pt idx="7519">
                        <c:v>28.31</c:v>
                      </c:pt>
                      <c:pt idx="7520">
                        <c:v>28.31</c:v>
                      </c:pt>
                      <c:pt idx="7521">
                        <c:v>28.31</c:v>
                      </c:pt>
                      <c:pt idx="7522">
                        <c:v>28.310065304398197</c:v>
                      </c:pt>
                      <c:pt idx="7523">
                        <c:v>28.320064874096396</c:v>
                      </c:pt>
                      <c:pt idx="7524">
                        <c:v>28.319999576368662</c:v>
                      </c:pt>
                      <c:pt idx="7525">
                        <c:v>28.320065303303963</c:v>
                      </c:pt>
                      <c:pt idx="7526">
                        <c:v>28.330064870268632</c:v>
                      </c:pt>
                      <c:pt idx="7527">
                        <c:v>28.330064873096209</c:v>
                      </c:pt>
                      <c:pt idx="7528">
                        <c:v>28.340195454878828</c:v>
                      </c:pt>
                      <c:pt idx="7529">
                        <c:v>28.360129294170672</c:v>
                      </c:pt>
                      <c:pt idx="7530">
                        <c:v>28.360064441001615</c:v>
                      </c:pt>
                      <c:pt idx="7531">
                        <c:v>28.370064860562749</c:v>
                      </c:pt>
                      <c:pt idx="7532">
                        <c:v>28.369999576582195</c:v>
                      </c:pt>
                      <c:pt idx="7533">
                        <c:v>28.370000002764126</c:v>
                      </c:pt>
                      <c:pt idx="7534">
                        <c:v>28.369999999981957</c:v>
                      </c:pt>
                      <c:pt idx="7535">
                        <c:v>28.370000000000118</c:v>
                      </c:pt>
                      <c:pt idx="7536">
                        <c:v>28.37</c:v>
                      </c:pt>
                      <c:pt idx="7537">
                        <c:v>28.37</c:v>
                      </c:pt>
                      <c:pt idx="7538">
                        <c:v>28.37</c:v>
                      </c:pt>
                      <c:pt idx="7539">
                        <c:v>28.370065281241612</c:v>
                      </c:pt>
                      <c:pt idx="7540">
                        <c:v>28.380064851244907</c:v>
                      </c:pt>
                      <c:pt idx="7541">
                        <c:v>28.379999576668038</c:v>
                      </c:pt>
                      <c:pt idx="7542">
                        <c:v>28.380000002763399</c:v>
                      </c:pt>
                      <c:pt idx="7543">
                        <c:v>28.379999999981962</c:v>
                      </c:pt>
                      <c:pt idx="7544">
                        <c:v>28.380000000000116</c:v>
                      </c:pt>
                      <c:pt idx="7545">
                        <c:v>28.38</c:v>
                      </c:pt>
                      <c:pt idx="7546">
                        <c:v>28.38</c:v>
                      </c:pt>
                      <c:pt idx="7547">
                        <c:v>28.38</c:v>
                      </c:pt>
                      <c:pt idx="7548">
                        <c:v>28.38</c:v>
                      </c:pt>
                      <c:pt idx="7549">
                        <c:v>28.38</c:v>
                      </c:pt>
                      <c:pt idx="7550">
                        <c:v>28.38</c:v>
                      </c:pt>
                      <c:pt idx="7551">
                        <c:v>28.380065277383775</c:v>
                      </c:pt>
                      <c:pt idx="7552">
                        <c:v>28.390064847437891</c:v>
                      </c:pt>
                      <c:pt idx="7553">
                        <c:v>28.389999576717905</c:v>
                      </c:pt>
                      <c:pt idx="7554">
                        <c:v>28.390065276289306</c:v>
                      </c:pt>
                      <c:pt idx="7555">
                        <c:v>28.40013011328276</c:v>
                      </c:pt>
                      <c:pt idx="7556">
                        <c:v>28.410064416618088</c:v>
                      </c:pt>
                      <c:pt idx="7557">
                        <c:v>28.410130111205714</c:v>
                      </c:pt>
                      <c:pt idx="7558">
                        <c:v>28.430129667121847</c:v>
                      </c:pt>
                      <c:pt idx="7559">
                        <c:v>28.429999153816979</c:v>
                      </c:pt>
                      <c:pt idx="7560">
                        <c:v>28.430000005522029</c:v>
                      </c:pt>
                      <c:pt idx="7561">
                        <c:v>28.429999999963965</c:v>
                      </c:pt>
                      <c:pt idx="7562">
                        <c:v>28.430000000000234</c:v>
                      </c:pt>
                      <c:pt idx="7563">
                        <c:v>28.43</c:v>
                      </c:pt>
                      <c:pt idx="7564">
                        <c:v>28.43</c:v>
                      </c:pt>
                      <c:pt idx="7565">
                        <c:v>28.43</c:v>
                      </c:pt>
                      <c:pt idx="7566">
                        <c:v>28.430065258101436</c:v>
                      </c:pt>
                      <c:pt idx="7567">
                        <c:v>28.440064828409515</c:v>
                      </c:pt>
                      <c:pt idx="7568">
                        <c:v>28.439934322720767</c:v>
                      </c:pt>
                      <c:pt idx="7569">
                        <c:v>28.429935170496019</c:v>
                      </c:pt>
                      <c:pt idx="7570">
                        <c:v>28.430065681166472</c:v>
                      </c:pt>
                      <c:pt idx="7571">
                        <c:v>28.440064825648836</c:v>
                      </c:pt>
                      <c:pt idx="7572">
                        <c:v>28.439999576985116</c:v>
                      </c:pt>
                      <c:pt idx="7573">
                        <c:v>28.440000002760353</c:v>
                      </c:pt>
                      <c:pt idx="7574">
                        <c:v>28.439999999981989</c:v>
                      </c:pt>
                      <c:pt idx="7575">
                        <c:v>28.440000000000119</c:v>
                      </c:pt>
                      <c:pt idx="7576">
                        <c:v>28.44</c:v>
                      </c:pt>
                      <c:pt idx="7577">
                        <c:v>28.44</c:v>
                      </c:pt>
                      <c:pt idx="7578">
                        <c:v>28.44</c:v>
                      </c:pt>
                      <c:pt idx="7579">
                        <c:v>28.44</c:v>
                      </c:pt>
                      <c:pt idx="7580">
                        <c:v>28.44</c:v>
                      </c:pt>
                      <c:pt idx="7581">
                        <c:v>28.44</c:v>
                      </c:pt>
                      <c:pt idx="7582">
                        <c:v>28.44</c:v>
                      </c:pt>
                      <c:pt idx="7583">
                        <c:v>28.440065254246335</c:v>
                      </c:pt>
                      <c:pt idx="7584">
                        <c:v>28.450064824605175</c:v>
                      </c:pt>
                      <c:pt idx="7585">
                        <c:v>28.449999577016911</c:v>
                      </c:pt>
                      <c:pt idx="7586">
                        <c:v>28.450065253151671</c:v>
                      </c:pt>
                      <c:pt idx="7587">
                        <c:v>28.46006482078328</c:v>
                      </c:pt>
                      <c:pt idx="7588">
                        <c:v>28.459999577066835</c:v>
                      </c:pt>
                      <c:pt idx="7589">
                        <c:v>28.460000002759493</c:v>
                      </c:pt>
                      <c:pt idx="7590">
                        <c:v>28.459999999981996</c:v>
                      </c:pt>
                      <c:pt idx="7591">
                        <c:v>28.46013049307512</c:v>
                      </c:pt>
                      <c:pt idx="7592">
                        <c:v>28.480129626339412</c:v>
                      </c:pt>
                      <c:pt idx="7593">
                        <c:v>28.480064393163406</c:v>
                      </c:pt>
                      <c:pt idx="7594">
                        <c:v>28.490064814909001</c:v>
                      </c:pt>
                      <c:pt idx="7595">
                        <c:v>28.489999577180086</c:v>
                      </c:pt>
                      <c:pt idx="7596">
                        <c:v>28.490000002758265</c:v>
                      </c:pt>
                      <c:pt idx="7597">
                        <c:v>28.490065234959665</c:v>
                      </c:pt>
                      <c:pt idx="7598">
                        <c:v>28.500064805590309</c:v>
                      </c:pt>
                      <c:pt idx="7599">
                        <c:v>28.499999577265843</c:v>
                      </c:pt>
                      <c:pt idx="7600">
                        <c:v>28.500000002757542</c:v>
                      </c:pt>
                      <c:pt idx="7601">
                        <c:v>28.499999999982013</c:v>
                      </c:pt>
                      <c:pt idx="7602">
                        <c:v>28.500000000000117</c:v>
                      </c:pt>
                      <c:pt idx="7603">
                        <c:v>28.5</c:v>
                      </c:pt>
                      <c:pt idx="7604">
                        <c:v>28.5</c:v>
                      </c:pt>
                      <c:pt idx="7605">
                        <c:v>28.5</c:v>
                      </c:pt>
                      <c:pt idx="7606">
                        <c:v>28.5</c:v>
                      </c:pt>
                      <c:pt idx="7607">
                        <c:v>28.5</c:v>
                      </c:pt>
                      <c:pt idx="7608">
                        <c:v>28.5</c:v>
                      </c:pt>
                      <c:pt idx="7609">
                        <c:v>28.500065231125291</c:v>
                      </c:pt>
                      <c:pt idx="7610">
                        <c:v>28.510064801788534</c:v>
                      </c:pt>
                      <c:pt idx="7611">
                        <c:v>28.509999577315604</c:v>
                      </c:pt>
                      <c:pt idx="7612">
                        <c:v>28.510065230030435</c:v>
                      </c:pt>
                      <c:pt idx="7613">
                        <c:v>28.52006479796934</c:v>
                      </c:pt>
                      <c:pt idx="7614">
                        <c:v>28.520064800787388</c:v>
                      </c:pt>
                      <c:pt idx="7615">
                        <c:v>28.530130016513873</c:v>
                      </c:pt>
                      <c:pt idx="7616">
                        <c:v>28.540064367808302</c:v>
                      </c:pt>
                      <c:pt idx="7617">
                        <c:v>28.539999580220702</c:v>
                      </c:pt>
                      <c:pt idx="7618">
                        <c:v>28.540065218457983</c:v>
                      </c:pt>
                      <c:pt idx="7619">
                        <c:v>28.550064786568509</c:v>
                      </c:pt>
                      <c:pt idx="7620">
                        <c:v>28.55006478938494</c:v>
                      </c:pt>
                      <c:pt idx="7621">
                        <c:v>28.559999577521243</c:v>
                      </c:pt>
                      <c:pt idx="7622">
                        <c:v>28.550000002755063</c:v>
                      </c:pt>
                      <c:pt idx="7623">
                        <c:v>28.560065208002662</c:v>
                      </c:pt>
                      <c:pt idx="7624">
                        <c:v>28.559999574791519</c:v>
                      </c:pt>
                      <c:pt idx="7625">
                        <c:v>28.5600000027727</c:v>
                      </c:pt>
                      <c:pt idx="7626">
                        <c:v>28.559999999981919</c:v>
                      </c:pt>
                      <c:pt idx="7627">
                        <c:v>28.560000000000116</c:v>
                      </c:pt>
                      <c:pt idx="7628">
                        <c:v>28.56</c:v>
                      </c:pt>
                      <c:pt idx="7629">
                        <c:v>28.56</c:v>
                      </c:pt>
                      <c:pt idx="7630">
                        <c:v>28.56</c:v>
                      </c:pt>
                      <c:pt idx="7631">
                        <c:v>28.559934791979369</c:v>
                      </c:pt>
                      <c:pt idx="7632">
                        <c:v>28.550000425233698</c:v>
                      </c:pt>
                      <c:pt idx="7633">
                        <c:v>28.559999997227134</c:v>
                      </c:pt>
                      <c:pt idx="7634">
                        <c:v>28.550000000018084</c:v>
                      </c:pt>
                      <c:pt idx="7635">
                        <c:v>28.560065208020507</c:v>
                      </c:pt>
                      <c:pt idx="7636">
                        <c:v>28.559999574791405</c:v>
                      </c:pt>
                      <c:pt idx="7637">
                        <c:v>28.5600000027727</c:v>
                      </c:pt>
                      <c:pt idx="7638">
                        <c:v>28.559999999981919</c:v>
                      </c:pt>
                      <c:pt idx="7639">
                        <c:v>28.560000000000116</c:v>
                      </c:pt>
                      <c:pt idx="7640">
                        <c:v>28.56</c:v>
                      </c:pt>
                      <c:pt idx="7641">
                        <c:v>28.56</c:v>
                      </c:pt>
                      <c:pt idx="7642">
                        <c:v>28.56</c:v>
                      </c:pt>
                      <c:pt idx="7643">
                        <c:v>28.56</c:v>
                      </c:pt>
                      <c:pt idx="7644">
                        <c:v>28.56</c:v>
                      </c:pt>
                      <c:pt idx="7645">
                        <c:v>28.56</c:v>
                      </c:pt>
                      <c:pt idx="7646">
                        <c:v>28.56</c:v>
                      </c:pt>
                      <c:pt idx="7647">
                        <c:v>28.56</c:v>
                      </c:pt>
                      <c:pt idx="7648">
                        <c:v>28.56</c:v>
                      </c:pt>
                      <c:pt idx="7649">
                        <c:v>28.560065208020628</c:v>
                      </c:pt>
                      <c:pt idx="7650">
                        <c:v>28.570064778987948</c:v>
                      </c:pt>
                      <c:pt idx="7651">
                        <c:v>28.570064781785419</c:v>
                      </c:pt>
                      <c:pt idx="7652">
                        <c:v>28.580129978266086</c:v>
                      </c:pt>
                      <c:pt idx="7653">
                        <c:v>28.589999152587531</c:v>
                      </c:pt>
                      <c:pt idx="7654">
                        <c:v>28.579934805202445</c:v>
                      </c:pt>
                      <c:pt idx="7655">
                        <c:v>28.580000425072182</c:v>
                      </c:pt>
                      <c:pt idx="7656">
                        <c:v>28.579999997228516</c:v>
                      </c:pt>
                      <c:pt idx="7657">
                        <c:v>28.580130400663489</c:v>
                      </c:pt>
                      <c:pt idx="7658">
                        <c:v>28.600129535137043</c:v>
                      </c:pt>
                      <c:pt idx="7659">
                        <c:v>28.60006434815303</c:v>
                      </c:pt>
                      <c:pt idx="7660">
                        <c:v>28.610129958080726</c:v>
                      </c:pt>
                      <c:pt idx="7661">
                        <c:v>28.620064337801455</c:v>
                      </c:pt>
                      <c:pt idx="7662">
                        <c:v>28.619999580614479</c:v>
                      </c:pt>
                      <c:pt idx="7663">
                        <c:v>28.620000002733764</c:v>
                      </c:pt>
                      <c:pt idx="7664">
                        <c:v>28.619999999982181</c:v>
                      </c:pt>
                      <c:pt idx="7665">
                        <c:v>28.620000000000118</c:v>
                      </c:pt>
                      <c:pt idx="7666">
                        <c:v>28.62</c:v>
                      </c:pt>
                      <c:pt idx="7667">
                        <c:v>28.62</c:v>
                      </c:pt>
                      <c:pt idx="7668">
                        <c:v>28.62</c:v>
                      </c:pt>
                      <c:pt idx="7669">
                        <c:v>28.62</c:v>
                      </c:pt>
                      <c:pt idx="7670">
                        <c:v>28.62</c:v>
                      </c:pt>
                      <c:pt idx="7671">
                        <c:v>28.62</c:v>
                      </c:pt>
                      <c:pt idx="7672">
                        <c:v>28.62</c:v>
                      </c:pt>
                      <c:pt idx="7673">
                        <c:v>28.620065184932326</c:v>
                      </c:pt>
                      <c:pt idx="7674">
                        <c:v>28.630064756203396</c:v>
                      </c:pt>
                      <c:pt idx="7675">
                        <c:v>28.629999577912034</c:v>
                      </c:pt>
                      <c:pt idx="7676">
                        <c:v>28.630000002751213</c:v>
                      </c:pt>
                      <c:pt idx="7677">
                        <c:v>28.629999999982065</c:v>
                      </c:pt>
                      <c:pt idx="7678">
                        <c:v>28.630000000000116</c:v>
                      </c:pt>
                      <c:pt idx="7679">
                        <c:v>28.63</c:v>
                      </c:pt>
                      <c:pt idx="7680">
                        <c:v>28.63</c:v>
                      </c:pt>
                      <c:pt idx="7681">
                        <c:v>28.63</c:v>
                      </c:pt>
                      <c:pt idx="7682">
                        <c:v>28.63</c:v>
                      </c:pt>
                      <c:pt idx="7683">
                        <c:v>28.63</c:v>
                      </c:pt>
                      <c:pt idx="7684">
                        <c:v>28.63</c:v>
                      </c:pt>
                      <c:pt idx="7685">
                        <c:v>28.63</c:v>
                      </c:pt>
                      <c:pt idx="7686">
                        <c:v>28.63</c:v>
                      </c:pt>
                      <c:pt idx="7687">
                        <c:v>28.63</c:v>
                      </c:pt>
                      <c:pt idx="7688">
                        <c:v>28.63</c:v>
                      </c:pt>
                      <c:pt idx="7689">
                        <c:v>28.63</c:v>
                      </c:pt>
                      <c:pt idx="7690">
                        <c:v>28.63</c:v>
                      </c:pt>
                      <c:pt idx="7691">
                        <c:v>28.63</c:v>
                      </c:pt>
                      <c:pt idx="7692">
                        <c:v>28.63</c:v>
                      </c:pt>
                      <c:pt idx="7693">
                        <c:v>28.63</c:v>
                      </c:pt>
                      <c:pt idx="7694">
                        <c:v>28.63</c:v>
                      </c:pt>
                      <c:pt idx="7695">
                        <c:v>28.63</c:v>
                      </c:pt>
                      <c:pt idx="7696">
                        <c:v>28.63</c:v>
                      </c:pt>
                      <c:pt idx="7697">
                        <c:v>28.63</c:v>
                      </c:pt>
                      <c:pt idx="7698">
                        <c:v>28.63</c:v>
                      </c:pt>
                      <c:pt idx="7699">
                        <c:v>28.63</c:v>
                      </c:pt>
                      <c:pt idx="7700">
                        <c:v>28.63</c:v>
                      </c:pt>
                      <c:pt idx="7701">
                        <c:v>28.630065181085865</c:v>
                      </c:pt>
                      <c:pt idx="7702">
                        <c:v>28.640064752407532</c:v>
                      </c:pt>
                      <c:pt idx="7703">
                        <c:v>28.640064755201539</c:v>
                      </c:pt>
                      <c:pt idx="7704">
                        <c:v>28.650064751362674</c:v>
                      </c:pt>
                      <c:pt idx="7705">
                        <c:v>28.649999577993391</c:v>
                      </c:pt>
                      <c:pt idx="7706">
                        <c:v>28.65000000275036</c:v>
                      </c:pt>
                      <c:pt idx="7707">
                        <c:v>28.65006517337638</c:v>
                      </c:pt>
                      <c:pt idx="7708">
                        <c:v>28.660064744817248</c:v>
                      </c:pt>
                      <c:pt idx="7709">
                        <c:v>28.659999578060944</c:v>
                      </c:pt>
                      <c:pt idx="7710">
                        <c:v>28.660000002749758</c:v>
                      </c:pt>
                      <c:pt idx="7711">
                        <c:v>28.65999999998208</c:v>
                      </c:pt>
                      <c:pt idx="7712">
                        <c:v>28.660065169549323</c:v>
                      </c:pt>
                      <c:pt idx="7713">
                        <c:v>28.6700647410226</c:v>
                      </c:pt>
                      <c:pt idx="7714">
                        <c:v>28.669999578110566</c:v>
                      </c:pt>
                      <c:pt idx="7715">
                        <c:v>28.670000002749273</c:v>
                      </c:pt>
                      <c:pt idx="7716">
                        <c:v>28.669934834277527</c:v>
                      </c:pt>
                      <c:pt idx="7717">
                        <c:v>28.659935255132872</c:v>
                      </c:pt>
                      <c:pt idx="7718">
                        <c:v>28.66000042193938</c:v>
                      </c:pt>
                      <c:pt idx="7719">
                        <c:v>28.660065166799445</c:v>
                      </c:pt>
                      <c:pt idx="7720">
                        <c:v>28.670129906745078</c:v>
                      </c:pt>
                      <c:pt idx="7721">
                        <c:v>28.680064315363847</c:v>
                      </c:pt>
                      <c:pt idx="7722">
                        <c:v>28.679999580909122</c:v>
                      </c:pt>
                      <c:pt idx="7723">
                        <c:v>28.680000002730875</c:v>
                      </c:pt>
                      <c:pt idx="7724">
                        <c:v>28.679999999982204</c:v>
                      </c:pt>
                      <c:pt idx="7725">
                        <c:v>28.680000000000117</c:v>
                      </c:pt>
                      <c:pt idx="7726">
                        <c:v>28.68</c:v>
                      </c:pt>
                      <c:pt idx="7727">
                        <c:v>28.680065161860366</c:v>
                      </c:pt>
                      <c:pt idx="7728">
                        <c:v>28.689999575418245</c:v>
                      </c:pt>
                      <c:pt idx="7729">
                        <c:v>28.680000002766654</c:v>
                      </c:pt>
                      <c:pt idx="7730">
                        <c:v>28.689999999981975</c:v>
                      </c:pt>
                      <c:pt idx="7731">
                        <c:v>28.680000000000117</c:v>
                      </c:pt>
                      <c:pt idx="7732">
                        <c:v>28.69006515801663</c:v>
                      </c:pt>
                      <c:pt idx="7733">
                        <c:v>28.689999575443288</c:v>
                      </c:pt>
                      <c:pt idx="7734">
                        <c:v>28.690000002766329</c:v>
                      </c:pt>
                      <c:pt idx="7735">
                        <c:v>28.689999999981975</c:v>
                      </c:pt>
                      <c:pt idx="7736">
                        <c:v>28.690000000000119</c:v>
                      </c:pt>
                      <c:pt idx="7737">
                        <c:v>28.69</c:v>
                      </c:pt>
                      <c:pt idx="7738">
                        <c:v>28.69</c:v>
                      </c:pt>
                      <c:pt idx="7739">
                        <c:v>28.69</c:v>
                      </c:pt>
                      <c:pt idx="7740">
                        <c:v>28.69</c:v>
                      </c:pt>
                      <c:pt idx="7741">
                        <c:v>28.69</c:v>
                      </c:pt>
                      <c:pt idx="7742">
                        <c:v>28.69</c:v>
                      </c:pt>
                      <c:pt idx="7743">
                        <c:v>28.69</c:v>
                      </c:pt>
                      <c:pt idx="7744">
                        <c:v>28.69</c:v>
                      </c:pt>
                      <c:pt idx="7745">
                        <c:v>28.69</c:v>
                      </c:pt>
                      <c:pt idx="7746">
                        <c:v>28.69</c:v>
                      </c:pt>
                      <c:pt idx="7747">
                        <c:v>28.69</c:v>
                      </c:pt>
                      <c:pt idx="7748">
                        <c:v>28.69</c:v>
                      </c:pt>
                      <c:pt idx="7749">
                        <c:v>28.69</c:v>
                      </c:pt>
                      <c:pt idx="7750">
                        <c:v>28.69</c:v>
                      </c:pt>
                      <c:pt idx="7751">
                        <c:v>28.69</c:v>
                      </c:pt>
                      <c:pt idx="7752">
                        <c:v>28.69</c:v>
                      </c:pt>
                      <c:pt idx="7753">
                        <c:v>28.69</c:v>
                      </c:pt>
                      <c:pt idx="7754">
                        <c:v>28.69</c:v>
                      </c:pt>
                      <c:pt idx="7755">
                        <c:v>28.69</c:v>
                      </c:pt>
                      <c:pt idx="7756">
                        <c:v>28.69</c:v>
                      </c:pt>
                      <c:pt idx="7757">
                        <c:v>28.69</c:v>
                      </c:pt>
                      <c:pt idx="7758">
                        <c:v>28.69</c:v>
                      </c:pt>
                      <c:pt idx="7759">
                        <c:v>28.69006515801663</c:v>
                      </c:pt>
                      <c:pt idx="7760">
                        <c:v>28.699999575468329</c:v>
                      </c:pt>
                      <c:pt idx="7761">
                        <c:v>28.689934844749537</c:v>
                      </c:pt>
                      <c:pt idx="7762">
                        <c:v>28.690000424538692</c:v>
                      </c:pt>
                      <c:pt idx="7763">
                        <c:v>28.689999997233791</c:v>
                      </c:pt>
                      <c:pt idx="7764">
                        <c:v>28.690065158034653</c:v>
                      </c:pt>
                      <c:pt idx="7765">
                        <c:v>28.700064729641554</c:v>
                      </c:pt>
                      <c:pt idx="7766">
                        <c:v>28.699999578259369</c:v>
                      </c:pt>
                      <c:pt idx="7767">
                        <c:v>28.700000002747817</c:v>
                      </c:pt>
                      <c:pt idx="7768">
                        <c:v>28.700065154155439</c:v>
                      </c:pt>
                      <c:pt idx="7769">
                        <c:v>28.710064725849037</c:v>
                      </c:pt>
                      <c:pt idx="7770">
                        <c:v>28.709934427978443</c:v>
                      </c:pt>
                      <c:pt idx="7771">
                        <c:v>28.700065581402427</c:v>
                      </c:pt>
                      <c:pt idx="7772">
                        <c:v>28.720064719248327</c:v>
                      </c:pt>
                      <c:pt idx="7773">
                        <c:v>28.709934428021448</c:v>
                      </c:pt>
                      <c:pt idx="7774">
                        <c:v>28.710000427203607</c:v>
                      </c:pt>
                      <c:pt idx="7775">
                        <c:v>28.710065147547265</c:v>
                      </c:pt>
                      <c:pt idx="7776">
                        <c:v>28.720129868562871</c:v>
                      </c:pt>
                      <c:pt idx="7777">
                        <c:v>28.730129439294231</c:v>
                      </c:pt>
                      <c:pt idx="7778">
                        <c:v>28.740129434457376</c:v>
                      </c:pt>
                      <c:pt idx="7779">
                        <c:v>28.749999156929132</c:v>
                      </c:pt>
                      <c:pt idx="7780">
                        <c:v>28.740000005491662</c:v>
                      </c:pt>
                      <c:pt idx="7781">
                        <c:v>28.750065134927947</c:v>
                      </c:pt>
                      <c:pt idx="7782">
                        <c:v>28.749999575743882</c:v>
                      </c:pt>
                      <c:pt idx="7783">
                        <c:v>28.75000000276339</c:v>
                      </c:pt>
                      <c:pt idx="7784">
                        <c:v>28.749999999982002</c:v>
                      </c:pt>
                      <c:pt idx="7785">
                        <c:v>28.750000000000117</c:v>
                      </c:pt>
                      <c:pt idx="7786">
                        <c:v>28.75</c:v>
                      </c:pt>
                      <c:pt idx="7787">
                        <c:v>28.75</c:v>
                      </c:pt>
                      <c:pt idx="7788">
                        <c:v>28.75</c:v>
                      </c:pt>
                      <c:pt idx="7789">
                        <c:v>28.75</c:v>
                      </c:pt>
                      <c:pt idx="7790">
                        <c:v>28.75</c:v>
                      </c:pt>
                      <c:pt idx="7791">
                        <c:v>28.75</c:v>
                      </c:pt>
                      <c:pt idx="7792">
                        <c:v>28.75</c:v>
                      </c:pt>
                      <c:pt idx="7793">
                        <c:v>28.75</c:v>
                      </c:pt>
                      <c:pt idx="7794">
                        <c:v>28.75</c:v>
                      </c:pt>
                      <c:pt idx="7795">
                        <c:v>28.75</c:v>
                      </c:pt>
                      <c:pt idx="7796">
                        <c:v>28.75</c:v>
                      </c:pt>
                      <c:pt idx="7797">
                        <c:v>28.75</c:v>
                      </c:pt>
                      <c:pt idx="7798">
                        <c:v>28.75</c:v>
                      </c:pt>
                      <c:pt idx="7799">
                        <c:v>28.75</c:v>
                      </c:pt>
                      <c:pt idx="7800">
                        <c:v>28.75</c:v>
                      </c:pt>
                      <c:pt idx="7801">
                        <c:v>28.75</c:v>
                      </c:pt>
                      <c:pt idx="7802">
                        <c:v>28.75</c:v>
                      </c:pt>
                      <c:pt idx="7803">
                        <c:v>28.75</c:v>
                      </c:pt>
                      <c:pt idx="7804">
                        <c:v>28.75</c:v>
                      </c:pt>
                      <c:pt idx="7805">
                        <c:v>28.75</c:v>
                      </c:pt>
                      <c:pt idx="7806">
                        <c:v>28.75</c:v>
                      </c:pt>
                      <c:pt idx="7807">
                        <c:v>28.75</c:v>
                      </c:pt>
                      <c:pt idx="7808">
                        <c:v>28.75</c:v>
                      </c:pt>
                      <c:pt idx="7809">
                        <c:v>28.75</c:v>
                      </c:pt>
                      <c:pt idx="7810">
                        <c:v>28.75</c:v>
                      </c:pt>
                      <c:pt idx="7811">
                        <c:v>28.750065134963716</c:v>
                      </c:pt>
                      <c:pt idx="7812">
                        <c:v>28.760064706891818</c:v>
                      </c:pt>
                      <c:pt idx="7813">
                        <c:v>28.759999578556748</c:v>
                      </c:pt>
                      <c:pt idx="7814">
                        <c:v>28.759934871621759</c:v>
                      </c:pt>
                      <c:pt idx="7815">
                        <c:v>28.749935289249741</c:v>
                      </c:pt>
                      <c:pt idx="7816">
                        <c:v>28.750000421493237</c:v>
                      </c:pt>
                      <c:pt idx="7817">
                        <c:v>28.749999997254605</c:v>
                      </c:pt>
                      <c:pt idx="7818">
                        <c:v>28.750065134981597</c:v>
                      </c:pt>
                      <c:pt idx="7819">
                        <c:v>28.75999957576855</c:v>
                      </c:pt>
                      <c:pt idx="7820">
                        <c:v>28.75000000276323</c:v>
                      </c:pt>
                      <c:pt idx="7821">
                        <c:v>28.760130262228305</c:v>
                      </c:pt>
                      <c:pt idx="7822">
                        <c:v>28.770064278920536</c:v>
                      </c:pt>
                      <c:pt idx="7823">
                        <c:v>28.770064708651891</c:v>
                      </c:pt>
                      <c:pt idx="7824">
                        <c:v>28.780064702038352</c:v>
                      </c:pt>
                      <c:pt idx="7825">
                        <c:v>28.780129825524799</c:v>
                      </c:pt>
                      <c:pt idx="7826">
                        <c:v>28.800129386161984</c:v>
                      </c:pt>
                      <c:pt idx="7827">
                        <c:v>28.800064273257515</c:v>
                      </c:pt>
                      <c:pt idx="7828">
                        <c:v>28.810064693431542</c:v>
                      </c:pt>
                      <c:pt idx="7829">
                        <c:v>28.809999578768601</c:v>
                      </c:pt>
                      <c:pt idx="7830">
                        <c:v>28.810000002742719</c:v>
                      </c:pt>
                      <c:pt idx="7831">
                        <c:v>28.809999999982139</c:v>
                      </c:pt>
                      <c:pt idx="7832">
                        <c:v>28.810000000000116</c:v>
                      </c:pt>
                      <c:pt idx="7833">
                        <c:v>28.81</c:v>
                      </c:pt>
                      <c:pt idx="7834">
                        <c:v>28.81</c:v>
                      </c:pt>
                      <c:pt idx="7835">
                        <c:v>28.81</c:v>
                      </c:pt>
                      <c:pt idx="7836">
                        <c:v>28.81</c:v>
                      </c:pt>
                      <c:pt idx="7837">
                        <c:v>28.81</c:v>
                      </c:pt>
                      <c:pt idx="7838">
                        <c:v>28.81</c:v>
                      </c:pt>
                      <c:pt idx="7839">
                        <c:v>28.81</c:v>
                      </c:pt>
                      <c:pt idx="7840">
                        <c:v>28.81</c:v>
                      </c:pt>
                      <c:pt idx="7841">
                        <c:v>28.81</c:v>
                      </c:pt>
                      <c:pt idx="7842">
                        <c:v>28.81</c:v>
                      </c:pt>
                      <c:pt idx="7843">
                        <c:v>28.81</c:v>
                      </c:pt>
                      <c:pt idx="7844">
                        <c:v>28.81</c:v>
                      </c:pt>
                      <c:pt idx="7845">
                        <c:v>28.81</c:v>
                      </c:pt>
                      <c:pt idx="7846">
                        <c:v>28.81</c:v>
                      </c:pt>
                      <c:pt idx="7847">
                        <c:v>28.81</c:v>
                      </c:pt>
                      <c:pt idx="7848">
                        <c:v>28.81</c:v>
                      </c:pt>
                      <c:pt idx="7849">
                        <c:v>28.81</c:v>
                      </c:pt>
                      <c:pt idx="7850">
                        <c:v>28.81</c:v>
                      </c:pt>
                      <c:pt idx="7851">
                        <c:v>28.81</c:v>
                      </c:pt>
                      <c:pt idx="7852">
                        <c:v>28.81</c:v>
                      </c:pt>
                      <c:pt idx="7853">
                        <c:v>28.81</c:v>
                      </c:pt>
                      <c:pt idx="7854">
                        <c:v>28.81</c:v>
                      </c:pt>
                      <c:pt idx="7855">
                        <c:v>28.81</c:v>
                      </c:pt>
                      <c:pt idx="7856">
                        <c:v>28.81</c:v>
                      </c:pt>
                      <c:pt idx="7857">
                        <c:v>28.81</c:v>
                      </c:pt>
                      <c:pt idx="7858">
                        <c:v>28.81</c:v>
                      </c:pt>
                      <c:pt idx="7859">
                        <c:v>28.81</c:v>
                      </c:pt>
                      <c:pt idx="7860">
                        <c:v>28.81</c:v>
                      </c:pt>
                      <c:pt idx="7861">
                        <c:v>28.809934888072888</c:v>
                      </c:pt>
                      <c:pt idx="7862">
                        <c:v>28.799935308215886</c:v>
                      </c:pt>
                      <c:pt idx="7863">
                        <c:v>28.800000421245503</c:v>
                      </c:pt>
                      <c:pt idx="7864">
                        <c:v>28.799999997257029</c:v>
                      </c:pt>
                      <c:pt idx="7865">
                        <c:v>28.80000000001786</c:v>
                      </c:pt>
                      <c:pt idx="7866">
                        <c:v>28.799999999999883</c:v>
                      </c:pt>
                      <c:pt idx="7867">
                        <c:v>28.799934884234588</c:v>
                      </c:pt>
                      <c:pt idx="7868">
                        <c:v>28.790000424031287</c:v>
                      </c:pt>
                      <c:pt idx="7869">
                        <c:v>28.800065113004301</c:v>
                      </c:pt>
                      <c:pt idx="7870">
                        <c:v>28.799934460246277</c:v>
                      </c:pt>
                      <c:pt idx="7871">
                        <c:v>28.789935307188113</c:v>
                      </c:pt>
                      <c:pt idx="7872">
                        <c:v>28.789935301672863</c:v>
                      </c:pt>
                      <c:pt idx="7873">
                        <c:v>28.779935297894411</c:v>
                      </c:pt>
                      <c:pt idx="7874">
                        <c:v>28.780000421362391</c:v>
                      </c:pt>
                      <c:pt idx="7875">
                        <c:v>28.780065120699319</c:v>
                      </c:pt>
                      <c:pt idx="7876">
                        <c:v>28.789999575936584</c:v>
                      </c:pt>
                      <c:pt idx="7877">
                        <c:v>28.780065126205024</c:v>
                      </c:pt>
                      <c:pt idx="7878">
                        <c:v>28.800129807456557</c:v>
                      </c:pt>
                      <c:pt idx="7879">
                        <c:v>28.799999154748811</c:v>
                      </c:pt>
                      <c:pt idx="7880">
                        <c:v>28.800000005503918</c:v>
                      </c:pt>
                      <c:pt idx="7881">
                        <c:v>28.799999999964161</c:v>
                      </c:pt>
                      <c:pt idx="7882">
                        <c:v>28.800065115765648</c:v>
                      </c:pt>
                      <c:pt idx="7883">
                        <c:v>28.810064687945811</c:v>
                      </c:pt>
                      <c:pt idx="7884">
                        <c:v>28.809999578804316</c:v>
                      </c:pt>
                      <c:pt idx="7885">
                        <c:v>28.810000002742484</c:v>
                      </c:pt>
                      <c:pt idx="7886">
                        <c:v>28.809999999982143</c:v>
                      </c:pt>
                      <c:pt idx="7887">
                        <c:v>28.810000000000116</c:v>
                      </c:pt>
                      <c:pt idx="7888">
                        <c:v>28.81</c:v>
                      </c:pt>
                      <c:pt idx="7889">
                        <c:v>28.81</c:v>
                      </c:pt>
                      <c:pt idx="7890">
                        <c:v>28.81</c:v>
                      </c:pt>
                      <c:pt idx="7891">
                        <c:v>28.81</c:v>
                      </c:pt>
                      <c:pt idx="7892">
                        <c:v>28.81</c:v>
                      </c:pt>
                      <c:pt idx="7893">
                        <c:v>28.81</c:v>
                      </c:pt>
                      <c:pt idx="7894">
                        <c:v>28.81</c:v>
                      </c:pt>
                      <c:pt idx="7895">
                        <c:v>28.810065111927109</c:v>
                      </c:pt>
                      <c:pt idx="7896">
                        <c:v>28.820064684157945</c:v>
                      </c:pt>
                      <c:pt idx="7897">
                        <c:v>28.819934470764547</c:v>
                      </c:pt>
                      <c:pt idx="7898">
                        <c:v>28.810000426673479</c:v>
                      </c:pt>
                      <c:pt idx="7899">
                        <c:v>28.820130213400528</c:v>
                      </c:pt>
                      <c:pt idx="7900">
                        <c:v>28.830064256507256</c:v>
                      </c:pt>
                      <c:pt idx="7901">
                        <c:v>28.829934477410955</c:v>
                      </c:pt>
                      <c:pt idx="7902">
                        <c:v>28.820000426605059</c:v>
                      </c:pt>
                      <c:pt idx="7903">
                        <c:v>28.830130205726341</c:v>
                      </c:pt>
                      <c:pt idx="7904">
                        <c:v>28.840064252770237</c:v>
                      </c:pt>
                      <c:pt idx="7905">
                        <c:v>28.840129782541631</c:v>
                      </c:pt>
                      <c:pt idx="7906">
                        <c:v>28.860064247952227</c:v>
                      </c:pt>
                      <c:pt idx="7907">
                        <c:v>28.849869388610969</c:v>
                      </c:pt>
                      <c:pt idx="7908">
                        <c:v>28.840065950700478</c:v>
                      </c:pt>
                      <c:pt idx="7909">
                        <c:v>28.860129756193569</c:v>
                      </c:pt>
                      <c:pt idx="7910">
                        <c:v>28.859999155381352</c:v>
                      </c:pt>
                      <c:pt idx="7911">
                        <c:v>28.860065098240234</c:v>
                      </c:pt>
                      <c:pt idx="7912">
                        <c:v>28.870064665189464</c:v>
                      </c:pt>
                      <c:pt idx="7913">
                        <c:v>28.869999579101354</c:v>
                      </c:pt>
                      <c:pt idx="7914">
                        <c:v>28.870000002739584</c:v>
                      </c:pt>
                      <c:pt idx="7915">
                        <c:v>28.86999999998217</c:v>
                      </c:pt>
                      <c:pt idx="7916">
                        <c:v>28.870000000000118</c:v>
                      </c:pt>
                      <c:pt idx="7917">
                        <c:v>28.87</c:v>
                      </c:pt>
                      <c:pt idx="7918">
                        <c:v>28.87</c:v>
                      </c:pt>
                      <c:pt idx="7919">
                        <c:v>28.87</c:v>
                      </c:pt>
                      <c:pt idx="7920">
                        <c:v>28.87</c:v>
                      </c:pt>
                      <c:pt idx="7921">
                        <c:v>28.87</c:v>
                      </c:pt>
                      <c:pt idx="7922">
                        <c:v>28.87</c:v>
                      </c:pt>
                      <c:pt idx="7923">
                        <c:v>28.87</c:v>
                      </c:pt>
                      <c:pt idx="7924">
                        <c:v>28.87</c:v>
                      </c:pt>
                      <c:pt idx="7925">
                        <c:v>28.87</c:v>
                      </c:pt>
                      <c:pt idx="7926">
                        <c:v>28.87</c:v>
                      </c:pt>
                      <c:pt idx="7927">
                        <c:v>28.870065088906795</c:v>
                      </c:pt>
                      <c:pt idx="7928">
                        <c:v>28.879999576368384</c:v>
                      </c:pt>
                      <c:pt idx="7929">
                        <c:v>28.869934913850582</c:v>
                      </c:pt>
                      <c:pt idx="7930">
                        <c:v>28.870000423638633</c:v>
                      </c:pt>
                      <c:pt idx="7931">
                        <c:v>28.869999997242584</c:v>
                      </c:pt>
                      <c:pt idx="7932">
                        <c:v>28.870000000017949</c:v>
                      </c:pt>
                      <c:pt idx="7933">
                        <c:v>28.870065088906678</c:v>
                      </c:pt>
                      <c:pt idx="7934">
                        <c:v>28.880064661440038</c:v>
                      </c:pt>
                      <c:pt idx="7935">
                        <c:v>28.879999579150553</c:v>
                      </c:pt>
                      <c:pt idx="7936">
                        <c:v>28.880000002739102</c:v>
                      </c:pt>
                      <c:pt idx="7937">
                        <c:v>28.879999999982171</c:v>
                      </c:pt>
                      <c:pt idx="7938">
                        <c:v>28.880000000000116</c:v>
                      </c:pt>
                      <c:pt idx="7939">
                        <c:v>28.88</c:v>
                      </c:pt>
                      <c:pt idx="7940">
                        <c:v>28.88</c:v>
                      </c:pt>
                      <c:pt idx="7941">
                        <c:v>28.88</c:v>
                      </c:pt>
                      <c:pt idx="7942">
                        <c:v>28.88</c:v>
                      </c:pt>
                      <c:pt idx="7943">
                        <c:v>28.879934914928342</c:v>
                      </c:pt>
                      <c:pt idx="7944">
                        <c:v>28.869935334724826</c:v>
                      </c:pt>
                      <c:pt idx="7945">
                        <c:v>28.870000420899206</c:v>
                      </c:pt>
                      <c:pt idx="7946">
                        <c:v>28.869999997260415</c:v>
                      </c:pt>
                      <c:pt idx="7947">
                        <c:v>28.870065088924626</c:v>
                      </c:pt>
                      <c:pt idx="7948">
                        <c:v>28.880064661439924</c:v>
                      </c:pt>
                      <c:pt idx="7949">
                        <c:v>28.879999579150553</c:v>
                      </c:pt>
                      <c:pt idx="7950">
                        <c:v>28.880000002739102</c:v>
                      </c:pt>
                      <c:pt idx="7951">
                        <c:v>28.879999999982171</c:v>
                      </c:pt>
                      <c:pt idx="7952">
                        <c:v>28.880000000000116</c:v>
                      </c:pt>
                      <c:pt idx="7953">
                        <c:v>28.88</c:v>
                      </c:pt>
                      <c:pt idx="7954">
                        <c:v>28.88</c:v>
                      </c:pt>
                      <c:pt idx="7955">
                        <c:v>28.88</c:v>
                      </c:pt>
                      <c:pt idx="7956">
                        <c:v>28.88</c:v>
                      </c:pt>
                      <c:pt idx="7957">
                        <c:v>28.88</c:v>
                      </c:pt>
                      <c:pt idx="7958">
                        <c:v>28.88</c:v>
                      </c:pt>
                      <c:pt idx="7959">
                        <c:v>28.88</c:v>
                      </c:pt>
                      <c:pt idx="7960">
                        <c:v>28.88</c:v>
                      </c:pt>
                      <c:pt idx="7961">
                        <c:v>28.88</c:v>
                      </c:pt>
                      <c:pt idx="7962">
                        <c:v>28.88</c:v>
                      </c:pt>
                      <c:pt idx="7963">
                        <c:v>28.88</c:v>
                      </c:pt>
                      <c:pt idx="7964">
                        <c:v>28.88</c:v>
                      </c:pt>
                      <c:pt idx="7965">
                        <c:v>28.88</c:v>
                      </c:pt>
                      <c:pt idx="7966">
                        <c:v>28.88</c:v>
                      </c:pt>
                      <c:pt idx="7967">
                        <c:v>28.88</c:v>
                      </c:pt>
                      <c:pt idx="7968">
                        <c:v>28.88</c:v>
                      </c:pt>
                      <c:pt idx="7969">
                        <c:v>28.88</c:v>
                      </c:pt>
                      <c:pt idx="7970">
                        <c:v>28.88</c:v>
                      </c:pt>
                      <c:pt idx="7971">
                        <c:v>28.88</c:v>
                      </c:pt>
                      <c:pt idx="7972">
                        <c:v>28.880065085071656</c:v>
                      </c:pt>
                      <c:pt idx="7973">
                        <c:v>28.890064657655273</c:v>
                      </c:pt>
                      <c:pt idx="7974">
                        <c:v>28.889934497963011</c:v>
                      </c:pt>
                      <c:pt idx="7975">
                        <c:v>28.879935341248821</c:v>
                      </c:pt>
                      <c:pt idx="7976">
                        <c:v>28.880000420831944</c:v>
                      </c:pt>
                      <c:pt idx="7977">
                        <c:v>28.880065082332667</c:v>
                      </c:pt>
                      <c:pt idx="7978">
                        <c:v>28.890064657673101</c:v>
                      </c:pt>
                      <c:pt idx="7979">
                        <c:v>28.890064660436838</c:v>
                      </c:pt>
                      <c:pt idx="7980">
                        <c:v>28.900064656609405</c:v>
                      </c:pt>
                      <c:pt idx="7981">
                        <c:v>28.899999579231576</c:v>
                      </c:pt>
                      <c:pt idx="7982">
                        <c:v>28.900130157543725</c:v>
                      </c:pt>
                      <c:pt idx="7983">
                        <c:v>28.920129292539556</c:v>
                      </c:pt>
                      <c:pt idx="7984">
                        <c:v>28.919999158696864</c:v>
                      </c:pt>
                      <c:pt idx="7985">
                        <c:v>28.920000005474339</c:v>
                      </c:pt>
                      <c:pt idx="7986">
                        <c:v>28.920065069700005</c:v>
                      </c:pt>
                      <c:pt idx="7987">
                        <c:v>28.930064642520872</c:v>
                      </c:pt>
                      <c:pt idx="7988">
                        <c:v>28.930064645300352</c:v>
                      </c:pt>
                      <c:pt idx="7989">
                        <c:v>28.940064641474613</c:v>
                      </c:pt>
                      <c:pt idx="7990">
                        <c:v>28.939999579429184</c:v>
                      </c:pt>
                      <c:pt idx="7991">
                        <c:v>28.940000002736323</c:v>
                      </c:pt>
                      <c:pt idx="7992">
                        <c:v>28.939999999982199</c:v>
                      </c:pt>
                      <c:pt idx="7993">
                        <c:v>28.940000000000119</c:v>
                      </c:pt>
                      <c:pt idx="7994">
                        <c:v>28.94</c:v>
                      </c:pt>
                      <c:pt idx="7995">
                        <c:v>28.94</c:v>
                      </c:pt>
                      <c:pt idx="7996">
                        <c:v>28.94</c:v>
                      </c:pt>
                      <c:pt idx="7997">
                        <c:v>28.94</c:v>
                      </c:pt>
                      <c:pt idx="7998">
                        <c:v>28.94</c:v>
                      </c:pt>
                      <c:pt idx="7999">
                        <c:v>28.94</c:v>
                      </c:pt>
                      <c:pt idx="8000">
                        <c:v>28.94</c:v>
                      </c:pt>
                      <c:pt idx="8001">
                        <c:v>28.94</c:v>
                      </c:pt>
                      <c:pt idx="8002">
                        <c:v>28.94</c:v>
                      </c:pt>
                      <c:pt idx="8003">
                        <c:v>28.94</c:v>
                      </c:pt>
                      <c:pt idx="8004">
                        <c:v>28.94</c:v>
                      </c:pt>
                      <c:pt idx="8005">
                        <c:v>28.94</c:v>
                      </c:pt>
                      <c:pt idx="8006">
                        <c:v>28.94</c:v>
                      </c:pt>
                      <c:pt idx="8007">
                        <c:v>28.94</c:v>
                      </c:pt>
                      <c:pt idx="8008">
                        <c:v>28.94</c:v>
                      </c:pt>
                      <c:pt idx="8009">
                        <c:v>28.94</c:v>
                      </c:pt>
                      <c:pt idx="8010">
                        <c:v>28.94</c:v>
                      </c:pt>
                      <c:pt idx="8011">
                        <c:v>28.94</c:v>
                      </c:pt>
                      <c:pt idx="8012">
                        <c:v>28.94</c:v>
                      </c:pt>
                      <c:pt idx="8013">
                        <c:v>28.94</c:v>
                      </c:pt>
                      <c:pt idx="8014">
                        <c:v>28.94</c:v>
                      </c:pt>
                      <c:pt idx="8015">
                        <c:v>28.94</c:v>
                      </c:pt>
                      <c:pt idx="8016">
                        <c:v>28.94</c:v>
                      </c:pt>
                      <c:pt idx="8017">
                        <c:v>28.940065062070321</c:v>
                      </c:pt>
                      <c:pt idx="8018">
                        <c:v>28.94999957671763</c:v>
                      </c:pt>
                      <c:pt idx="8019">
                        <c:v>28.940000002753965</c:v>
                      </c:pt>
                      <c:pt idx="8020">
                        <c:v>28.950065058220428</c:v>
                      </c:pt>
                      <c:pt idx="8021">
                        <c:v>28.949999576742677</c:v>
                      </c:pt>
                      <c:pt idx="8022">
                        <c:v>28.950065060991982</c:v>
                      </c:pt>
                      <c:pt idx="8023">
                        <c:v>28.960064631156399</c:v>
                      </c:pt>
                      <c:pt idx="8024">
                        <c:v>28.959934525139026</c:v>
                      </c:pt>
                      <c:pt idx="8025">
                        <c:v>28.949935367729566</c:v>
                      </c:pt>
                      <c:pt idx="8026">
                        <c:v>28.950065478724511</c:v>
                      </c:pt>
                      <c:pt idx="8027">
                        <c:v>28.960064628438865</c:v>
                      </c:pt>
                      <c:pt idx="8028">
                        <c:v>28.959999579563526</c:v>
                      </c:pt>
                      <c:pt idx="8029">
                        <c:v>28.959934948328304</c:v>
                      </c:pt>
                      <c:pt idx="8030">
                        <c:v>28.949935364976369</c:v>
                      </c:pt>
                      <c:pt idx="8031">
                        <c:v>28.950000420504075</c:v>
                      </c:pt>
                      <c:pt idx="8032">
                        <c:v>28.95006505550262</c:v>
                      </c:pt>
                      <c:pt idx="8033">
                        <c:v>28.960064631192111</c:v>
                      </c:pt>
                      <c:pt idx="8034">
                        <c:v>28.959999579545613</c:v>
                      </c:pt>
                      <c:pt idx="8035">
                        <c:v>28.960065057142064</c:v>
                      </c:pt>
                      <c:pt idx="8036">
                        <c:v>28.969999576799545</c:v>
                      </c:pt>
                      <c:pt idx="8037">
                        <c:v>28.959934948346284</c:v>
                      </c:pt>
                      <c:pt idx="8038">
                        <c:v>28.960000423189676</c:v>
                      </c:pt>
                      <c:pt idx="8039">
                        <c:v>28.959999997246964</c:v>
                      </c:pt>
                      <c:pt idx="8040">
                        <c:v>28.959934945611089</c:v>
                      </c:pt>
                      <c:pt idx="8041">
                        <c:v>28.950000423232392</c:v>
                      </c:pt>
                      <c:pt idx="8042">
                        <c:v>28.959999997246687</c:v>
                      </c:pt>
                      <c:pt idx="8043">
                        <c:v>28.949934941779567</c:v>
                      </c:pt>
                      <c:pt idx="8044">
                        <c:v>28.950000423257322</c:v>
                      </c:pt>
                      <c:pt idx="8045">
                        <c:v>28.950065055484707</c:v>
                      </c:pt>
                      <c:pt idx="8046">
                        <c:v>28.959999576785403</c:v>
                      </c:pt>
                      <c:pt idx="8047">
                        <c:v>28.949934944515014</c:v>
                      </c:pt>
                      <c:pt idx="8048">
                        <c:v>28.950000423239523</c:v>
                      </c:pt>
                      <c:pt idx="8049">
                        <c:v>28.949934939008131</c:v>
                      </c:pt>
                      <c:pt idx="8050">
                        <c:v>28.939935361229963</c:v>
                      </c:pt>
                      <c:pt idx="8051">
                        <c:v>28.940000420553222</c:v>
                      </c:pt>
                      <c:pt idx="8052">
                        <c:v>28.939999997263794</c:v>
                      </c:pt>
                      <c:pt idx="8053">
                        <c:v>28.940000000017804</c:v>
                      </c:pt>
                      <c:pt idx="8054">
                        <c:v>28.939999999999884</c:v>
                      </c:pt>
                      <c:pt idx="8055">
                        <c:v>28.94</c:v>
                      </c:pt>
                      <c:pt idx="8056">
                        <c:v>28.94</c:v>
                      </c:pt>
                      <c:pt idx="8057">
                        <c:v>28.94</c:v>
                      </c:pt>
                      <c:pt idx="8058">
                        <c:v>28.94</c:v>
                      </c:pt>
                      <c:pt idx="8059">
                        <c:v>28.94</c:v>
                      </c:pt>
                      <c:pt idx="8060">
                        <c:v>28.94</c:v>
                      </c:pt>
                      <c:pt idx="8061">
                        <c:v>28.94</c:v>
                      </c:pt>
                      <c:pt idx="8062">
                        <c:v>28.94</c:v>
                      </c:pt>
                      <c:pt idx="8063">
                        <c:v>28.940130124140644</c:v>
                      </c:pt>
                      <c:pt idx="8064">
                        <c:v>28.960194316705589</c:v>
                      </c:pt>
                      <c:pt idx="8065">
                        <c:v>28.970193887685888</c:v>
                      </c:pt>
                      <c:pt idx="8066">
                        <c:v>28.990193867642844</c:v>
                      </c:pt>
                      <c:pt idx="8067">
                        <c:v>29.000063778187823</c:v>
                      </c:pt>
                      <c:pt idx="8068">
                        <c:v>28.999999585192501</c:v>
                      </c:pt>
                      <c:pt idx="8069">
                        <c:v>29.000130080868345</c:v>
                      </c:pt>
                      <c:pt idx="8070">
                        <c:v>29.020259279774159</c:v>
                      </c:pt>
                      <c:pt idx="8071">
                        <c:v>29.040258409148617</c:v>
                      </c:pt>
                      <c:pt idx="8072">
                        <c:v>29.060128352156852</c:v>
                      </c:pt>
                      <c:pt idx="8073">
                        <c:v>29.060194213853293</c:v>
                      </c:pt>
                      <c:pt idx="8074">
                        <c:v>29.090323760710117</c:v>
                      </c:pt>
                      <c:pt idx="8075">
                        <c:v>29.110192886617114</c:v>
                      </c:pt>
                      <c:pt idx="8076">
                        <c:v>29.120258719023887</c:v>
                      </c:pt>
                      <c:pt idx="8077">
                        <c:v>29.150388208961086</c:v>
                      </c:pt>
                      <c:pt idx="8078">
                        <c:v>29.180387299161524</c:v>
                      </c:pt>
                      <c:pt idx="8079">
                        <c:v>29.210387236743568</c:v>
                      </c:pt>
                      <c:pt idx="8080">
                        <c:v>29.240322221537031</c:v>
                      </c:pt>
                      <c:pt idx="8081">
                        <c:v>29.260387545527504</c:v>
                      </c:pt>
                      <c:pt idx="8082">
                        <c:v>29.300387030301795</c:v>
                      </c:pt>
                      <c:pt idx="8083">
                        <c:v>29.320386988155587</c:v>
                      </c:pt>
                      <c:pt idx="8084">
                        <c:v>29.360581602023835</c:v>
                      </c:pt>
                      <c:pt idx="8085">
                        <c:v>29.410450403602123</c:v>
                      </c:pt>
                      <c:pt idx="8086">
                        <c:v>29.430451201844217</c:v>
                      </c:pt>
                      <c:pt idx="8087">
                        <c:v>29.480515919995533</c:v>
                      </c:pt>
                      <c:pt idx="8088">
                        <c:v>29.510450565109924</c:v>
                      </c:pt>
                      <c:pt idx="8089">
                        <c:v>29.550580541311611</c:v>
                      </c:pt>
                      <c:pt idx="8090">
                        <c:v>29.600514718500392</c:v>
                      </c:pt>
                      <c:pt idx="8091">
                        <c:v>29.630515054440089</c:v>
                      </c:pt>
                      <c:pt idx="8092">
                        <c:v>29.680644460673086</c:v>
                      </c:pt>
                      <c:pt idx="8093">
                        <c:v>29.730578672983423</c:v>
                      </c:pt>
                      <c:pt idx="8094">
                        <c:v>29.770514217710666</c:v>
                      </c:pt>
                      <c:pt idx="8095">
                        <c:v>29.810579244767158</c:v>
                      </c:pt>
                      <c:pt idx="8096">
                        <c:v>29.860643365705773</c:v>
                      </c:pt>
                      <c:pt idx="8097">
                        <c:v>29.910642762494611</c:v>
                      </c:pt>
                      <c:pt idx="8098">
                        <c:v>29.960642578230484</c:v>
                      </c:pt>
                      <c:pt idx="8099">
                        <c:v>30.010577736772635</c:v>
                      </c:pt>
                      <c:pt idx="8100">
                        <c:v>30.050642660131107</c:v>
                      </c:pt>
                      <c:pt idx="8101">
                        <c:v>30.110706631824542</c:v>
                      </c:pt>
                      <c:pt idx="8102">
                        <c:v>30.160576816205342</c:v>
                      </c:pt>
                      <c:pt idx="8103">
                        <c:v>30.200577519692221</c:v>
                      </c:pt>
                      <c:pt idx="8104">
                        <c:v>30.250641910266889</c:v>
                      </c:pt>
                      <c:pt idx="8105">
                        <c:v>30.300641307115228</c:v>
                      </c:pt>
                      <c:pt idx="8106">
                        <c:v>30.350705649876137</c:v>
                      </c:pt>
                      <c:pt idx="8107">
                        <c:v>30.411092009038292</c:v>
                      </c:pt>
                      <c:pt idx="8108">
                        <c:v>30.521024355320726</c:v>
                      </c:pt>
                      <c:pt idx="8109">
                        <c:v>30.570637832326629</c:v>
                      </c:pt>
                      <c:pt idx="8110">
                        <c:v>30.620640136481089</c:v>
                      </c:pt>
                      <c:pt idx="8111">
                        <c:v>30.670961963955026</c:v>
                      </c:pt>
                      <c:pt idx="8112">
                        <c:v>30.770894963590418</c:v>
                      </c:pt>
                      <c:pt idx="8113">
                        <c:v>30.810573419921216</c:v>
                      </c:pt>
                      <c:pt idx="8114">
                        <c:v>30.860703990602314</c:v>
                      </c:pt>
                      <c:pt idx="8115">
                        <c:v>30.920638592908855</c:v>
                      </c:pt>
                      <c:pt idx="8116">
                        <c:v>30.960574567643956</c:v>
                      </c:pt>
                      <c:pt idx="8117">
                        <c:v>31.010639090374021</c:v>
                      </c:pt>
                      <c:pt idx="8118">
                        <c:v>31.060702749523362</c:v>
                      </c:pt>
                      <c:pt idx="8119">
                        <c:v>31.120766332630076</c:v>
                      </c:pt>
                      <c:pt idx="8120">
                        <c:v>31.180701442198227</c:v>
                      </c:pt>
                      <c:pt idx="8121">
                        <c:v>31.230637458766406</c:v>
                      </c:pt>
                      <c:pt idx="8122">
                        <c:v>31.280637684214749</c:v>
                      </c:pt>
                      <c:pt idx="8123">
                        <c:v>31.330637497575097</c:v>
                      </c:pt>
                      <c:pt idx="8124">
                        <c:v>31.380637313686972</c:v>
                      </c:pt>
                      <c:pt idx="8125">
                        <c:v>31.431021859756825</c:v>
                      </c:pt>
                      <c:pt idx="8126">
                        <c:v>31.541018743473092</c:v>
                      </c:pt>
                      <c:pt idx="8127">
                        <c:v>31.590698157301272</c:v>
                      </c:pt>
                      <c:pt idx="8128">
                        <c:v>31.650764007335884</c:v>
                      </c:pt>
                      <c:pt idx="8129">
                        <c:v>31.710699302519146</c:v>
                      </c:pt>
                      <c:pt idx="8130">
                        <c:v>31.760571515948747</c:v>
                      </c:pt>
                      <c:pt idx="8131">
                        <c:v>31.800636185378988</c:v>
                      </c:pt>
                      <c:pt idx="8132">
                        <c:v>31.860699512699334</c:v>
                      </c:pt>
                      <c:pt idx="8133">
                        <c:v>31.910698905295391</c:v>
                      </c:pt>
                      <c:pt idx="8134">
                        <c:v>31.970506902693398</c:v>
                      </c:pt>
                      <c:pt idx="8135">
                        <c:v>31.990508071196416</c:v>
                      </c:pt>
                      <c:pt idx="8136">
                        <c:v>32.050635670795891</c:v>
                      </c:pt>
                      <c:pt idx="8137">
                        <c:v>32.090570831775274</c:v>
                      </c:pt>
                      <c:pt idx="8138">
                        <c:v>32.140954231537698</c:v>
                      </c:pt>
                      <c:pt idx="8139">
                        <c:v>32.24095123328815</c:v>
                      </c:pt>
                      <c:pt idx="8140">
                        <c:v>32.290504355827878</c:v>
                      </c:pt>
                      <c:pt idx="8141">
                        <c:v>32.320634703310816</c:v>
                      </c:pt>
                      <c:pt idx="8142">
                        <c:v>32.390697381945998</c:v>
                      </c:pt>
                      <c:pt idx="8143">
                        <c:v>32.430633069792968</c:v>
                      </c:pt>
                      <c:pt idx="8144">
                        <c:v>32.490696990006569</c:v>
                      </c:pt>
                      <c:pt idx="8145">
                        <c:v>32.540696381759865</c:v>
                      </c:pt>
                      <c:pt idx="8146">
                        <c:v>32.600759833806144</c:v>
                      </c:pt>
                      <c:pt idx="8147">
                        <c:v>32.660631832939281</c:v>
                      </c:pt>
                      <c:pt idx="8148">
                        <c:v>32.700696154441694</c:v>
                      </c:pt>
                      <c:pt idx="8149">
                        <c:v>32.770695464489442</c:v>
                      </c:pt>
                      <c:pt idx="8150">
                        <c:v>32.810631696615857</c:v>
                      </c:pt>
                      <c:pt idx="8151">
                        <c:v>32.871013424455199</c:v>
                      </c:pt>
                      <c:pt idx="8152">
                        <c:v>32.971010415367481</c:v>
                      </c:pt>
                      <c:pt idx="8153">
                        <c:v>33.030692427947415</c:v>
                      </c:pt>
                      <c:pt idx="8154">
                        <c:v>33.080567221911323</c:v>
                      </c:pt>
                      <c:pt idx="8155">
                        <c:v>33.120631385226758</c:v>
                      </c:pt>
                      <c:pt idx="8156">
                        <c:v>33.180757713855698</c:v>
                      </c:pt>
                      <c:pt idx="8157">
                        <c:v>33.240693196145202</c:v>
                      </c:pt>
                      <c:pt idx="8158">
                        <c:v>33.290820279790864</c:v>
                      </c:pt>
                      <c:pt idx="8159">
                        <c:v>33.370882504868916</c:v>
                      </c:pt>
                      <c:pt idx="8160">
                        <c:v>33.430691649370743</c:v>
                      </c:pt>
                      <c:pt idx="8161">
                        <c:v>33.480565925260017</c:v>
                      </c:pt>
                      <c:pt idx="8162">
                        <c:v>33.520629944955473</c:v>
                      </c:pt>
                      <c:pt idx="8163">
                        <c:v>33.580755985273591</c:v>
                      </c:pt>
                      <c:pt idx="8164">
                        <c:v>33.640691617893651</c:v>
                      </c:pt>
                      <c:pt idx="8165">
                        <c:v>33.690755118459641</c:v>
                      </c:pt>
                      <c:pt idx="8166">
                        <c:v>33.760691148031498</c:v>
                      </c:pt>
                      <c:pt idx="8167">
                        <c:v>33.800628142897985</c:v>
                      </c:pt>
                      <c:pt idx="8168">
                        <c:v>33.860754784995606</c:v>
                      </c:pt>
                      <c:pt idx="8169">
                        <c:v>33.920753725373174</c:v>
                      </c:pt>
                      <c:pt idx="8170">
                        <c:v>33.980753473378321</c:v>
                      </c:pt>
                      <c:pt idx="8171">
                        <c:v>34.040816381100285</c:v>
                      </c:pt>
                      <c:pt idx="8172">
                        <c:v>34.110689378510514</c:v>
                      </c:pt>
                      <c:pt idx="8173">
                        <c:v>34.150690022629909</c:v>
                      </c:pt>
                      <c:pt idx="8174">
                        <c:v>34.220879041738279</c:v>
                      </c:pt>
                      <c:pt idx="8175">
                        <c:v>34.290814423673417</c:v>
                      </c:pt>
                      <c:pt idx="8176">
                        <c:v>34.350751499303229</c:v>
                      </c:pt>
                      <c:pt idx="8177">
                        <c:v>34.41068860734471</c:v>
                      </c:pt>
                      <c:pt idx="8178">
                        <c:v>34.460625793929268</c:v>
                      </c:pt>
                      <c:pt idx="8179">
                        <c:v>34.510689006519407</c:v>
                      </c:pt>
                      <c:pt idx="8180">
                        <c:v>34.570751346554275</c:v>
                      </c:pt>
                      <c:pt idx="8181">
                        <c:v>34.63081364944847</c:v>
                      </c:pt>
                      <c:pt idx="8182">
                        <c:v>34.701064641544292</c:v>
                      </c:pt>
                      <c:pt idx="8183">
                        <c:v>34.800999565537005</c:v>
                      </c:pt>
                      <c:pt idx="8184">
                        <c:v>34.860748153927261</c:v>
                      </c:pt>
                      <c:pt idx="8185">
                        <c:v>34.920749478603966</c:v>
                      </c:pt>
                      <c:pt idx="8186">
                        <c:v>34.980749214511832</c:v>
                      </c:pt>
                      <c:pt idx="8187">
                        <c:v>35.040748960578242</c:v>
                      </c:pt>
                      <c:pt idx="8188">
                        <c:v>35.10068592266785</c:v>
                      </c:pt>
                      <c:pt idx="8189">
                        <c:v>35.15062335720615</c:v>
                      </c:pt>
                      <c:pt idx="8190">
                        <c:v>35.200623572741947</c:v>
                      </c:pt>
                      <c:pt idx="8191">
                        <c:v>35.250686124929928</c:v>
                      </c:pt>
                      <c:pt idx="8192">
                        <c:v>35.310685498959302</c:v>
                      </c:pt>
                      <c:pt idx="8193">
                        <c:v>35.360622616916785</c:v>
                      </c:pt>
                      <c:pt idx="8194">
                        <c:v>35.410998876324541</c:v>
                      </c:pt>
                      <c:pt idx="8195">
                        <c:v>35.521058531171342</c:v>
                      </c:pt>
                      <c:pt idx="8196">
                        <c:v>35.580619504810173</c:v>
                      </c:pt>
                      <c:pt idx="8197">
                        <c:v>35.620559513574122</c:v>
                      </c:pt>
                      <c:pt idx="8198">
                        <c:v>35.670684893182994</c:v>
                      </c:pt>
                      <c:pt idx="8199">
                        <c:v>35.730621316001347</c:v>
                      </c:pt>
                      <c:pt idx="8200">
                        <c:v>35.770496481126976</c:v>
                      </c:pt>
                      <c:pt idx="8201">
                        <c:v>35.81055968105558</c:v>
                      </c:pt>
                      <c:pt idx="8202">
                        <c:v>35.860621641637422</c:v>
                      </c:pt>
                      <c:pt idx="8203">
                        <c:v>35.910496085833458</c:v>
                      </c:pt>
                      <c:pt idx="8204">
                        <c:v>35.940496786190074</c:v>
                      </c:pt>
                      <c:pt idx="8205">
                        <c:v>35.990559109426826</c:v>
                      </c:pt>
                      <c:pt idx="8206">
                        <c:v>36.030496139790124</c:v>
                      </c:pt>
                      <c:pt idx="8207">
                        <c:v>36.070558860625674</c:v>
                      </c:pt>
                      <c:pt idx="8208">
                        <c:v>36.120433466815541</c:v>
                      </c:pt>
                      <c:pt idx="8209">
                        <c:v>36.140371785339113</c:v>
                      </c:pt>
                      <c:pt idx="8210">
                        <c:v>36.180621690364028</c:v>
                      </c:pt>
                      <c:pt idx="8211">
                        <c:v>36.240619920808705</c:v>
                      </c:pt>
                      <c:pt idx="8212">
                        <c:v>36.280432694433884</c:v>
                      </c:pt>
                      <c:pt idx="8213">
                        <c:v>36.310433788611398</c:v>
                      </c:pt>
                      <c:pt idx="8214">
                        <c:v>36.350371342698011</c:v>
                      </c:pt>
                      <c:pt idx="8215">
                        <c:v>36.37024702178163</c:v>
                      </c:pt>
                      <c:pt idx="8216">
                        <c:v>36.39037242294976</c:v>
                      </c:pt>
                      <c:pt idx="8217">
                        <c:v>36.430309244470465</c:v>
                      </c:pt>
                      <c:pt idx="8218">
                        <c:v>36.440309620688389</c:v>
                      </c:pt>
                      <c:pt idx="8219">
                        <c:v>36.480371843958245</c:v>
                      </c:pt>
                      <c:pt idx="8220">
                        <c:v>36.500184549142567</c:v>
                      </c:pt>
                      <c:pt idx="8221">
                        <c:v>36.510310275143183</c:v>
                      </c:pt>
                      <c:pt idx="8222">
                        <c:v>36.550309422270779</c:v>
                      </c:pt>
                      <c:pt idx="8223">
                        <c:v>36.560247142773051</c:v>
                      </c:pt>
                      <c:pt idx="8224">
                        <c:v>36.590309745555416</c:v>
                      </c:pt>
                      <c:pt idx="8225">
                        <c:v>36.610184821301551</c:v>
                      </c:pt>
                      <c:pt idx="8226">
                        <c:v>36.620185588493996</c:v>
                      </c:pt>
                      <c:pt idx="8227">
                        <c:v>36.640310041401492</c:v>
                      </c:pt>
                      <c:pt idx="8228">
                        <c:v>36.670246985767669</c:v>
                      </c:pt>
                      <c:pt idx="8229">
                        <c:v>36.680122913672015</c:v>
                      </c:pt>
                      <c:pt idx="8230">
                        <c:v>36.690185900515637</c:v>
                      </c:pt>
                      <c:pt idx="8231">
                        <c:v>36.710309917222979</c:v>
                      </c:pt>
                      <c:pt idx="8232">
                        <c:v>36.740246889179666</c:v>
                      </c:pt>
                      <c:pt idx="8233">
                        <c:v>36.750309468062767</c:v>
                      </c:pt>
                      <c:pt idx="8234">
                        <c:v>36.790371195955146</c:v>
                      </c:pt>
                      <c:pt idx="8235">
                        <c:v>36.810122051389683</c:v>
                      </c:pt>
                      <c:pt idx="8236">
                        <c:v>36.810123600564069</c:v>
                      </c:pt>
                      <c:pt idx="8237">
                        <c:v>36.830372267973253</c:v>
                      </c:pt>
                      <c:pt idx="8238">
                        <c:v>36.870308479750129</c:v>
                      </c:pt>
                      <c:pt idx="8239">
                        <c:v>36.88012239312971</c:v>
                      </c:pt>
                      <c:pt idx="8240">
                        <c:v>36.890123542804041</c:v>
                      </c:pt>
                      <c:pt idx="8241">
                        <c:v>36.900247825213235</c:v>
                      </c:pt>
                      <c:pt idx="8242">
                        <c:v>36.930247011127157</c:v>
                      </c:pt>
                      <c:pt idx="8243">
                        <c:v>36.940060599483559</c:v>
                      </c:pt>
                      <c:pt idx="8244">
                        <c:v>36.940248160546126</c:v>
                      </c:pt>
                      <c:pt idx="8245">
                        <c:v>36.980309059879659</c:v>
                      </c:pt>
                      <c:pt idx="8246">
                        <c:v>36.990122313816471</c:v>
                      </c:pt>
                      <c:pt idx="8247">
                        <c:v>37.000061353574303</c:v>
                      </c:pt>
                      <c:pt idx="8248">
                        <c:v>37.000123845524371</c:v>
                      </c:pt>
                      <c:pt idx="8249">
                        <c:v>37.020309762447148</c:v>
                      </c:pt>
                      <c:pt idx="8250">
                        <c:v>37.05024645989279</c:v>
                      </c:pt>
                      <c:pt idx="8251">
                        <c:v>37.060060562029136</c:v>
                      </c:pt>
                      <c:pt idx="8252">
                        <c:v>37.060061716312781</c:v>
                      </c:pt>
                      <c:pt idx="8253">
                        <c:v>37.070372150009653</c:v>
                      </c:pt>
                      <c:pt idx="8254">
                        <c:v>37.12030804712029</c:v>
                      </c:pt>
                      <c:pt idx="8255">
                        <c:v>37.120060159329391</c:v>
                      </c:pt>
                      <c:pt idx="8256">
                        <c:v>37.130185830405061</c:v>
                      </c:pt>
                      <c:pt idx="8257">
                        <c:v>37.150247090556434</c:v>
                      </c:pt>
                      <c:pt idx="8258">
                        <c:v>37.170184628664344</c:v>
                      </c:pt>
                      <c:pt idx="8259">
                        <c:v>37.180122955371381</c:v>
                      </c:pt>
                      <c:pt idx="8260">
                        <c:v>37.190061284113909</c:v>
                      </c:pt>
                      <c:pt idx="8261">
                        <c:v>37.190247807811538</c:v>
                      </c:pt>
                      <c:pt idx="8262">
                        <c:v>37.230308628158951</c:v>
                      </c:pt>
                      <c:pt idx="8263">
                        <c:v>37.24012214477991</c:v>
                      </c:pt>
                      <c:pt idx="8264">
                        <c:v>37.250061268494257</c:v>
                      </c:pt>
                      <c:pt idx="8265">
                        <c:v>37.250185698307824</c:v>
                      </c:pt>
                      <c:pt idx="8266">
                        <c:v>37.280370942362815</c:v>
                      </c:pt>
                      <c:pt idx="8267">
                        <c:v>37.310183715624994</c:v>
                      </c:pt>
                      <c:pt idx="8268">
                        <c:v>37.309998860867218</c:v>
                      </c:pt>
                      <c:pt idx="8269">
                        <c:v>37.310062012283652</c:v>
                      </c:pt>
                      <c:pt idx="8270">
                        <c:v>37.320185620733248</c:v>
                      </c:pt>
                      <c:pt idx="8271">
                        <c:v>37.340308823150892</c:v>
                      </c:pt>
                      <c:pt idx="8272">
                        <c:v>37.370184038812269</c:v>
                      </c:pt>
                      <c:pt idx="8273">
                        <c:v>37.370060843591595</c:v>
                      </c:pt>
                      <c:pt idx="8274">
                        <c:v>37.380123584618325</c:v>
                      </c:pt>
                      <c:pt idx="8275">
                        <c:v>37.390247143608633</c:v>
                      </c:pt>
                      <c:pt idx="8276">
                        <c:v>37.420308303315764</c:v>
                      </c:pt>
                      <c:pt idx="8277">
                        <c:v>37.440369849789391</c:v>
                      </c:pt>
                      <c:pt idx="8278">
                        <c:v>37.480369385568515</c:v>
                      </c:pt>
                      <c:pt idx="8279">
                        <c:v>37.500121590377326</c:v>
                      </c:pt>
                      <c:pt idx="8280">
                        <c:v>37.499999246879412</c:v>
                      </c:pt>
                      <c:pt idx="8281">
                        <c:v>37.500000004664763</c:v>
                      </c:pt>
                      <c:pt idx="8282">
                        <c:v>37.500123878291625</c:v>
                      </c:pt>
                      <c:pt idx="8283">
                        <c:v>37.520246961653285</c:v>
                      </c:pt>
                      <c:pt idx="8284">
                        <c:v>37.540184246495635</c:v>
                      </c:pt>
                      <c:pt idx="8285">
                        <c:v>37.550122702711327</c:v>
                      </c:pt>
                      <c:pt idx="8286">
                        <c:v>37.56006115857371</c:v>
                      </c:pt>
                      <c:pt idx="8287">
                        <c:v>37.559999621316337</c:v>
                      </c:pt>
                      <c:pt idx="8288">
                        <c:v>37.56012383900152</c:v>
                      </c:pt>
                      <c:pt idx="8289">
                        <c:v>37.580184967458187</c:v>
                      </c:pt>
                      <c:pt idx="8290">
                        <c:v>37.590184578658103</c:v>
                      </c:pt>
                      <c:pt idx="8291">
                        <c:v>37.610184560377618</c:v>
                      </c:pt>
                      <c:pt idx="8292">
                        <c:v>37.620060755127732</c:v>
                      </c:pt>
                      <c:pt idx="8293">
                        <c:v>37.619999623940885</c:v>
                      </c:pt>
                      <c:pt idx="8294">
                        <c:v>37.620061899838234</c:v>
                      </c:pt>
                      <c:pt idx="8295">
                        <c:v>37.63012340496136</c:v>
                      </c:pt>
                      <c:pt idx="8296">
                        <c:v>37.640123017388298</c:v>
                      </c:pt>
                      <c:pt idx="8297">
                        <c:v>37.65024678710833</c:v>
                      </c:pt>
                      <c:pt idx="8298">
                        <c:v>37.680245979789255</c:v>
                      </c:pt>
                      <c:pt idx="8299">
                        <c:v>37.690060351284025</c:v>
                      </c:pt>
                      <c:pt idx="8300">
                        <c:v>37.689999626587046</c:v>
                      </c:pt>
                      <c:pt idx="8301">
                        <c:v>37.690000002310427</c:v>
                      </c:pt>
                      <c:pt idx="8302">
                        <c:v>37.690247492948501</c:v>
                      </c:pt>
                      <c:pt idx="8303">
                        <c:v>37.730369625308583</c:v>
                      </c:pt>
                      <c:pt idx="8304">
                        <c:v>37.750121418683065</c:v>
                      </c:pt>
                      <c:pt idx="8305">
                        <c:v>37.749999248995657</c:v>
                      </c:pt>
                      <c:pt idx="8306">
                        <c:v>37.750000004645145</c:v>
                      </c:pt>
                      <c:pt idx="8307">
                        <c:v>37.749999999971266</c:v>
                      </c:pt>
                      <c:pt idx="8308">
                        <c:v>37.750061852453314</c:v>
                      </c:pt>
                      <c:pt idx="8309">
                        <c:v>37.76018516441853</c:v>
                      </c:pt>
                      <c:pt idx="8310">
                        <c:v>37.780184381098792</c:v>
                      </c:pt>
                      <c:pt idx="8311">
                        <c:v>37.790122537018092</c:v>
                      </c:pt>
                      <c:pt idx="8312">
                        <c:v>37.800122912572292</c:v>
                      </c:pt>
                      <c:pt idx="8313">
                        <c:v>37.810061071690463</c:v>
                      </c:pt>
                      <c:pt idx="8314">
                        <c:v>37.810061454063025</c:v>
                      </c:pt>
                      <c:pt idx="8315">
                        <c:v>37.820185104696364</c:v>
                      </c:pt>
                      <c:pt idx="8316">
                        <c:v>37.840122498254686</c:v>
                      </c:pt>
                      <c:pt idx="8317">
                        <c:v>37.840122885295834</c:v>
                      </c:pt>
                      <c:pt idx="8318">
                        <c:v>37.860184683528765</c:v>
                      </c:pt>
                      <c:pt idx="8319">
                        <c:v>37.870060669374006</c:v>
                      </c:pt>
                      <c:pt idx="8320">
                        <c:v>37.869999624997014</c:v>
                      </c:pt>
                      <c:pt idx="8321">
                        <c:v>37.870000002317923</c:v>
                      </c:pt>
                      <c:pt idx="8322">
                        <c:v>37.869999999985673</c:v>
                      </c:pt>
                      <c:pt idx="8323">
                        <c:v>37.870123621839866</c:v>
                      </c:pt>
                      <c:pt idx="8324">
                        <c:v>37.890122843973749</c:v>
                      </c:pt>
                      <c:pt idx="8325">
                        <c:v>37.889999240775069</c:v>
                      </c:pt>
                      <c:pt idx="8326">
                        <c:v>37.890061808695421</c:v>
                      </c:pt>
                      <c:pt idx="8327">
                        <c:v>37.900185019654764</c:v>
                      </c:pt>
                      <c:pt idx="8328">
                        <c:v>37.920184237588856</c:v>
                      </c:pt>
                      <c:pt idx="8329">
                        <c:v>37.930060651766901</c:v>
                      </c:pt>
                      <c:pt idx="8330">
                        <c:v>37.930061415405852</c:v>
                      </c:pt>
                      <c:pt idx="8331">
                        <c:v>37.940061407252273</c:v>
                      </c:pt>
                      <c:pt idx="8332">
                        <c:v>37.939999620584743</c:v>
                      </c:pt>
                      <c:pt idx="8333">
                        <c:v>37.940000002344277</c:v>
                      </c:pt>
                      <c:pt idx="8334">
                        <c:v>37.93999999998551</c:v>
                      </c:pt>
                      <c:pt idx="8335">
                        <c:v>37.94000000000009</c:v>
                      </c:pt>
                      <c:pt idx="8336">
                        <c:v>37.94</c:v>
                      </c:pt>
                      <c:pt idx="8337">
                        <c:v>37.94</c:v>
                      </c:pt>
                      <c:pt idx="8338">
                        <c:v>37.94012357343582</c:v>
                      </c:pt>
                      <c:pt idx="8339">
                        <c:v>37.960184575985323</c:v>
                      </c:pt>
                      <c:pt idx="8340">
                        <c:v>37.970122412459773</c:v>
                      </c:pt>
                      <c:pt idx="8341">
                        <c:v>37.980184562512918</c:v>
                      </c:pt>
                      <c:pt idx="8342">
                        <c:v>38.000122392008265</c:v>
                      </c:pt>
                      <c:pt idx="8343">
                        <c:v>37.99999924403366</c:v>
                      </c:pt>
                      <c:pt idx="8344">
                        <c:v>38.000000004669303</c:v>
                      </c:pt>
                      <c:pt idx="8345">
                        <c:v>37.999999999971159</c:v>
                      </c:pt>
                      <c:pt idx="8346">
                        <c:v>38.000000000000178</c:v>
                      </c:pt>
                      <c:pt idx="8347">
                        <c:v>38.000061765988434</c:v>
                      </c:pt>
                      <c:pt idx="8348">
                        <c:v>38.010061381052473</c:v>
                      </c:pt>
                      <c:pt idx="8349">
                        <c:v>38.010061383429935</c:v>
                      </c:pt>
                      <c:pt idx="8350">
                        <c:v>38.020123139064978</c:v>
                      </c:pt>
                      <c:pt idx="8351">
                        <c:v>38.030122750804786</c:v>
                      </c:pt>
                      <c:pt idx="8352">
                        <c:v>38.040060994163575</c:v>
                      </c:pt>
                      <c:pt idx="8353">
                        <c:v>38.040061375524274</c:v>
                      </c:pt>
                      <c:pt idx="8354">
                        <c:v>38.050123118462956</c:v>
                      </c:pt>
                      <c:pt idx="8355">
                        <c:v>38.060060985074557</c:v>
                      </c:pt>
                      <c:pt idx="8356">
                        <c:v>38.059999623445997</c:v>
                      </c:pt>
                      <c:pt idx="8357">
                        <c:v>38.060000002325047</c:v>
                      </c:pt>
                      <c:pt idx="8358">
                        <c:v>38.059999999985649</c:v>
                      </c:pt>
                      <c:pt idx="8359">
                        <c:v>38.060000000000088</c:v>
                      </c:pt>
                      <c:pt idx="8360">
                        <c:v>38.060061745272868</c:v>
                      </c:pt>
                      <c:pt idx="8361">
                        <c:v>38.07012310241668</c:v>
                      </c:pt>
                      <c:pt idx="8362">
                        <c:v>38.080184455098021</c:v>
                      </c:pt>
                      <c:pt idx="8363">
                        <c:v>38.100184055742176</c:v>
                      </c:pt>
                      <c:pt idx="8364">
                        <c:v>38.110122319901343</c:v>
                      </c:pt>
                      <c:pt idx="8365">
                        <c:v>38.120060969556839</c:v>
                      </c:pt>
                      <c:pt idx="8366">
                        <c:v>38.119999623668022</c:v>
                      </c:pt>
                      <c:pt idx="8367">
                        <c:v>38.12000000232289</c:v>
                      </c:pt>
                      <c:pt idx="8368">
                        <c:v>38.119999999985659</c:v>
                      </c:pt>
                      <c:pt idx="8369">
                        <c:v>38.120000000000083</c:v>
                      </c:pt>
                      <c:pt idx="8370">
                        <c:v>38.120061724571187</c:v>
                      </c:pt>
                      <c:pt idx="8371">
                        <c:v>38.130061340151279</c:v>
                      </c:pt>
                      <c:pt idx="8372">
                        <c:v>38.130061342523959</c:v>
                      </c:pt>
                      <c:pt idx="8373">
                        <c:v>38.140123056755634</c:v>
                      </c:pt>
                      <c:pt idx="8374">
                        <c:v>38.150122669015865</c:v>
                      </c:pt>
                      <c:pt idx="8375">
                        <c:v>38.160122664555516</c:v>
                      </c:pt>
                      <c:pt idx="8376">
                        <c:v>38.170122657730552</c:v>
                      </c:pt>
                      <c:pt idx="8377">
                        <c:v>38.180060947037553</c:v>
                      </c:pt>
                      <c:pt idx="8378">
                        <c:v>38.179999623933107</c:v>
                      </c:pt>
                      <c:pt idx="8379">
                        <c:v>38.180061706203865</c:v>
                      </c:pt>
                      <c:pt idx="8380">
                        <c:v>38.189999619270026</c:v>
                      </c:pt>
                      <c:pt idx="8381">
                        <c:v>38.180000002349253</c:v>
                      </c:pt>
                      <c:pt idx="8382">
                        <c:v>38.19006170042227</c:v>
                      </c:pt>
                      <c:pt idx="8383">
                        <c:v>38.189999619305695</c:v>
                      </c:pt>
                      <c:pt idx="8384">
                        <c:v>38.190000002348896</c:v>
                      </c:pt>
                      <c:pt idx="8385">
                        <c:v>38.189999999985503</c:v>
                      </c:pt>
                      <c:pt idx="8386">
                        <c:v>38.19000000000009</c:v>
                      </c:pt>
                      <c:pt idx="8387">
                        <c:v>38.19</c:v>
                      </c:pt>
                      <c:pt idx="8388">
                        <c:v>38.19</c:v>
                      </c:pt>
                      <c:pt idx="8389">
                        <c:v>38.190061700436765</c:v>
                      </c:pt>
                      <c:pt idx="8390">
                        <c:v>38.200123013307937</c:v>
                      </c:pt>
                      <c:pt idx="8391">
                        <c:v>38.209999241087303</c:v>
                      </c:pt>
                      <c:pt idx="8392">
                        <c:v>38.199876610701203</c:v>
                      </c:pt>
                      <c:pt idx="8393">
                        <c:v>38.190124162190891</c:v>
                      </c:pt>
                      <c:pt idx="8394">
                        <c:v>38.22024599443909</c:v>
                      </c:pt>
                      <c:pt idx="8395">
                        <c:v>38.230060169196747</c:v>
                      </c:pt>
                      <c:pt idx="8396">
                        <c:v>38.230061315490495</c:v>
                      </c:pt>
                      <c:pt idx="8397">
                        <c:v>38.240061304995827</c:v>
                      </c:pt>
                      <c:pt idx="8398">
                        <c:v>38.239999621851112</c:v>
                      </c:pt>
                      <c:pt idx="8399">
                        <c:v>38.240061685541988</c:v>
                      </c:pt>
                      <c:pt idx="8400">
                        <c:v>38.250061299290159</c:v>
                      </c:pt>
                      <c:pt idx="8401">
                        <c:v>38.249999621907421</c:v>
                      </c:pt>
                      <c:pt idx="8402">
                        <c:v>38.250000002332065</c:v>
                      </c:pt>
                      <c:pt idx="8403">
                        <c:v>38.249999999985619</c:v>
                      </c:pt>
                      <c:pt idx="8404">
                        <c:v>38.250000000000085</c:v>
                      </c:pt>
                      <c:pt idx="8405">
                        <c:v>38.25</c:v>
                      </c:pt>
                      <c:pt idx="8406">
                        <c:v>38.25</c:v>
                      </c:pt>
                      <c:pt idx="8407">
                        <c:v>38.25</c:v>
                      </c:pt>
                      <c:pt idx="8408">
                        <c:v>38.25</c:v>
                      </c:pt>
                      <c:pt idx="8409">
                        <c:v>38.25</c:v>
                      </c:pt>
                      <c:pt idx="8410">
                        <c:v>38.25</c:v>
                      </c:pt>
                      <c:pt idx="8411">
                        <c:v>38.25</c:v>
                      </c:pt>
                      <c:pt idx="8412">
                        <c:v>38.25</c:v>
                      </c:pt>
                      <c:pt idx="8413">
                        <c:v>38.25</c:v>
                      </c:pt>
                      <c:pt idx="8414">
                        <c:v>38.25</c:v>
                      </c:pt>
                      <c:pt idx="8415">
                        <c:v>38.25</c:v>
                      </c:pt>
                      <c:pt idx="8416">
                        <c:v>38.25</c:v>
                      </c:pt>
                      <c:pt idx="8417">
                        <c:v>38.25</c:v>
                      </c:pt>
                      <c:pt idx="8418">
                        <c:v>38.25</c:v>
                      </c:pt>
                      <c:pt idx="8419">
                        <c:v>38.25</c:v>
                      </c:pt>
                      <c:pt idx="8420">
                        <c:v>38.25</c:v>
                      </c:pt>
                      <c:pt idx="8421">
                        <c:v>38.25</c:v>
                      </c:pt>
                      <c:pt idx="8422">
                        <c:v>38.250061679765139</c:v>
                      </c:pt>
                      <c:pt idx="8423">
                        <c:v>38.260061295903107</c:v>
                      </c:pt>
                      <c:pt idx="8424">
                        <c:v>38.259999621949419</c:v>
                      </c:pt>
                      <c:pt idx="8425">
                        <c:v>38.260000002331672</c:v>
                      </c:pt>
                      <c:pt idx="8426">
                        <c:v>38.260061676306826</c:v>
                      </c:pt>
                      <c:pt idx="8427">
                        <c:v>38.270122965379812</c:v>
                      </c:pt>
                      <c:pt idx="8428">
                        <c:v>38.280122580548486</c:v>
                      </c:pt>
                      <c:pt idx="8429">
                        <c:v>38.29006091008663</c:v>
                      </c:pt>
                      <c:pt idx="8430">
                        <c:v>38.289999624391911</c:v>
                      </c:pt>
                      <c:pt idx="8431">
                        <c:v>38.290061668307963</c:v>
                      </c:pt>
                      <c:pt idx="8432">
                        <c:v>38.300122944836197</c:v>
                      </c:pt>
                      <c:pt idx="8433">
                        <c:v>38.310060901040472</c:v>
                      </c:pt>
                      <c:pt idx="8434">
                        <c:v>38.30999962448962</c:v>
                      </c:pt>
                      <c:pt idx="8435">
                        <c:v>38.310000002315363</c:v>
                      </c:pt>
                      <c:pt idx="8436">
                        <c:v>38.309999999985727</c:v>
                      </c:pt>
                      <c:pt idx="8437">
                        <c:v>38.310000000000088</c:v>
                      </c:pt>
                      <c:pt idx="8438">
                        <c:v>38.31</c:v>
                      </c:pt>
                      <c:pt idx="8439">
                        <c:v>38.310061659107355</c:v>
                      </c:pt>
                      <c:pt idx="8440">
                        <c:v>38.319999619836672</c:v>
                      </c:pt>
                      <c:pt idx="8441">
                        <c:v>38.309938343236702</c:v>
                      </c:pt>
                      <c:pt idx="8442">
                        <c:v>38.310000380170102</c:v>
                      </c:pt>
                      <c:pt idx="8443">
                        <c:v>38.31006165676326</c:v>
                      </c:pt>
                      <c:pt idx="8444">
                        <c:v>38.319999619851124</c:v>
                      </c:pt>
                      <c:pt idx="8445">
                        <c:v>38.310000002343969</c:v>
                      </c:pt>
                      <c:pt idx="8446">
                        <c:v>38.32006165565128</c:v>
                      </c:pt>
                      <c:pt idx="8447">
                        <c:v>38.319999619857981</c:v>
                      </c:pt>
                      <c:pt idx="8448">
                        <c:v>38.320000002343789</c:v>
                      </c:pt>
                      <c:pt idx="8449">
                        <c:v>38.320123311317019</c:v>
                      </c:pt>
                      <c:pt idx="8450">
                        <c:v>38.340060888584382</c:v>
                      </c:pt>
                      <c:pt idx="8451">
                        <c:v>38.330061276832829</c:v>
                      </c:pt>
                      <c:pt idx="8452">
                        <c:v>38.350184558286408</c:v>
                      </c:pt>
                      <c:pt idx="8453">
                        <c:v>38.360122146153799</c:v>
                      </c:pt>
                      <c:pt idx="8454">
                        <c:v>38.370060885573274</c:v>
                      </c:pt>
                      <c:pt idx="8455">
                        <c:v>38.36999962471068</c:v>
                      </c:pt>
                      <c:pt idx="8456">
                        <c:v>38.370000002313226</c:v>
                      </c:pt>
                      <c:pt idx="8457">
                        <c:v>38.369999999985737</c:v>
                      </c:pt>
                      <c:pt idx="8458">
                        <c:v>38.370000000000083</c:v>
                      </c:pt>
                      <c:pt idx="8459">
                        <c:v>38.369999999999997</c:v>
                      </c:pt>
                      <c:pt idx="8460">
                        <c:v>38.369999999999997</c:v>
                      </c:pt>
                      <c:pt idx="8461">
                        <c:v>38.369999999999997</c:v>
                      </c:pt>
                      <c:pt idx="8462">
                        <c:v>38.369999999999997</c:v>
                      </c:pt>
                      <c:pt idx="8463">
                        <c:v>38.369999999999997</c:v>
                      </c:pt>
                      <c:pt idx="8464">
                        <c:v>38.370061638463397</c:v>
                      </c:pt>
                      <c:pt idx="8465">
                        <c:v>38.380061255115272</c:v>
                      </c:pt>
                      <c:pt idx="8466">
                        <c:v>38.379999622453951</c:v>
                      </c:pt>
                      <c:pt idx="8467">
                        <c:v>38.380000002327009</c:v>
                      </c:pt>
                      <c:pt idx="8468">
                        <c:v>38.379999999985657</c:v>
                      </c:pt>
                      <c:pt idx="8469">
                        <c:v>38.380000000000088</c:v>
                      </c:pt>
                      <c:pt idx="8470">
                        <c:v>38.380000000000003</c:v>
                      </c:pt>
                      <c:pt idx="8471">
                        <c:v>38.380000000000003</c:v>
                      </c:pt>
                      <c:pt idx="8472">
                        <c:v>38.380000000000003</c:v>
                      </c:pt>
                      <c:pt idx="8473">
                        <c:v>38.380061635024092</c:v>
                      </c:pt>
                      <c:pt idx="8474">
                        <c:v>38.390061251718734</c:v>
                      </c:pt>
                      <c:pt idx="8475">
                        <c:v>38.389999622495949</c:v>
                      </c:pt>
                      <c:pt idx="8476">
                        <c:v>38.389938370741461</c:v>
                      </c:pt>
                      <c:pt idx="8477">
                        <c:v>38.379938744827996</c:v>
                      </c:pt>
                      <c:pt idx="8478">
                        <c:v>38.380062012570491</c:v>
                      </c:pt>
                      <c:pt idx="8479">
                        <c:v>38.390061249391856</c:v>
                      </c:pt>
                      <c:pt idx="8480">
                        <c:v>38.389999622510288</c:v>
                      </c:pt>
                      <c:pt idx="8481">
                        <c:v>38.390000002326531</c:v>
                      </c:pt>
                      <c:pt idx="8482">
                        <c:v>38.389938368400507</c:v>
                      </c:pt>
                      <c:pt idx="8483">
                        <c:v>38.380000379866516</c:v>
                      </c:pt>
                      <c:pt idx="8484">
                        <c:v>38.390061629243981</c:v>
                      </c:pt>
                      <c:pt idx="8485">
                        <c:v>38.389999620169199</c:v>
                      </c:pt>
                      <c:pt idx="8486">
                        <c:v>38.390000002340955</c:v>
                      </c:pt>
                      <c:pt idx="8487">
                        <c:v>38.389999999985569</c:v>
                      </c:pt>
                      <c:pt idx="8488">
                        <c:v>38.390000000000093</c:v>
                      </c:pt>
                      <c:pt idx="8489">
                        <c:v>38.39</c:v>
                      </c:pt>
                      <c:pt idx="8490">
                        <c:v>38.39</c:v>
                      </c:pt>
                      <c:pt idx="8491">
                        <c:v>38.389938368414846</c:v>
                      </c:pt>
                      <c:pt idx="8492">
                        <c:v>38.379938744842342</c:v>
                      </c:pt>
                      <c:pt idx="8493">
                        <c:v>38.380000377546317</c:v>
                      </c:pt>
                      <c:pt idx="8494">
                        <c:v>38.379999997672996</c:v>
                      </c:pt>
                      <c:pt idx="8495">
                        <c:v>38.380000000014348</c:v>
                      </c:pt>
                      <c:pt idx="8496">
                        <c:v>38.379999999999917</c:v>
                      </c:pt>
                      <c:pt idx="8497">
                        <c:v>38.380000000000003</c:v>
                      </c:pt>
                      <c:pt idx="8498">
                        <c:v>38.380000000000003</c:v>
                      </c:pt>
                      <c:pt idx="8499">
                        <c:v>38.380000000000003</c:v>
                      </c:pt>
                      <c:pt idx="8500">
                        <c:v>38.380000000000003</c:v>
                      </c:pt>
                      <c:pt idx="8501">
                        <c:v>38.380000000000003</c:v>
                      </c:pt>
                      <c:pt idx="8502">
                        <c:v>38.380000000000003</c:v>
                      </c:pt>
                      <c:pt idx="8503">
                        <c:v>38.38012327004818</c:v>
                      </c:pt>
                      <c:pt idx="8504">
                        <c:v>38.400122496602755</c:v>
                      </c:pt>
                      <c:pt idx="8505">
                        <c:v>38.399999245076138</c:v>
                      </c:pt>
                      <c:pt idx="8506">
                        <c:v>38.400184889092287</c:v>
                      </c:pt>
                      <c:pt idx="8507">
                        <c:v>38.430183714253289</c:v>
                      </c:pt>
                      <c:pt idx="8508">
                        <c:v>38.42999886799258</c:v>
                      </c:pt>
                      <c:pt idx="8509">
                        <c:v>38.430061624808452</c:v>
                      </c:pt>
                      <c:pt idx="8510">
                        <c:v>38.440061234698717</c:v>
                      </c:pt>
                      <c:pt idx="8511">
                        <c:v>38.439999622706097</c:v>
                      </c:pt>
                      <c:pt idx="8512">
                        <c:v>38.440000002324673</c:v>
                      </c:pt>
                      <c:pt idx="8513">
                        <c:v>38.439999999985673</c:v>
                      </c:pt>
                      <c:pt idx="8514">
                        <c:v>38.440000000000083</c:v>
                      </c:pt>
                      <c:pt idx="8515">
                        <c:v>38.44</c:v>
                      </c:pt>
                      <c:pt idx="8516">
                        <c:v>38.44</c:v>
                      </c:pt>
                      <c:pt idx="8517">
                        <c:v>38.44</c:v>
                      </c:pt>
                      <c:pt idx="8518">
                        <c:v>38.44</c:v>
                      </c:pt>
                      <c:pt idx="8519">
                        <c:v>38.44</c:v>
                      </c:pt>
                      <c:pt idx="8520">
                        <c:v>38.44</c:v>
                      </c:pt>
                      <c:pt idx="8521">
                        <c:v>38.44</c:v>
                      </c:pt>
                      <c:pt idx="8522">
                        <c:v>38.44</c:v>
                      </c:pt>
                      <c:pt idx="8523">
                        <c:v>38.44</c:v>
                      </c:pt>
                      <c:pt idx="8524">
                        <c:v>38.44</c:v>
                      </c:pt>
                      <c:pt idx="8525">
                        <c:v>38.44</c:v>
                      </c:pt>
                      <c:pt idx="8526">
                        <c:v>38.44</c:v>
                      </c:pt>
                      <c:pt idx="8527">
                        <c:v>38.44</c:v>
                      </c:pt>
                      <c:pt idx="8528">
                        <c:v>38.44</c:v>
                      </c:pt>
                      <c:pt idx="8529">
                        <c:v>38.440061614396257</c:v>
                      </c:pt>
                      <c:pt idx="8530">
                        <c:v>38.449999620387793</c:v>
                      </c:pt>
                      <c:pt idx="8531">
                        <c:v>38.439938387942696</c:v>
                      </c:pt>
                      <c:pt idx="8532">
                        <c:v>38.440061994015224</c:v>
                      </c:pt>
                      <c:pt idx="8533">
                        <c:v>38.450122839968181</c:v>
                      </c:pt>
                      <c:pt idx="8534">
                        <c:v>38.459999243213382</c:v>
                      </c:pt>
                      <c:pt idx="8535">
                        <c:v>38.449938393703007</c:v>
                      </c:pt>
                      <c:pt idx="8536">
                        <c:v>38.450000379562312</c:v>
                      </c:pt>
                      <c:pt idx="8537">
                        <c:v>38.449999997661486</c:v>
                      </c:pt>
                      <c:pt idx="8538">
                        <c:v>38.450000000014413</c:v>
                      </c:pt>
                      <c:pt idx="8539">
                        <c:v>38.450061610959544</c:v>
                      </c:pt>
                      <c:pt idx="8540">
                        <c:v>38.460122835476902</c:v>
                      </c:pt>
                      <c:pt idx="8541">
                        <c:v>38.470060847370775</c:v>
                      </c:pt>
                      <c:pt idx="8542">
                        <c:v>38.469999625155324</c:v>
                      </c:pt>
                      <c:pt idx="8543">
                        <c:v>38.470061606396712</c:v>
                      </c:pt>
                      <c:pt idx="8544">
                        <c:v>38.480061221152617</c:v>
                      </c:pt>
                      <c:pt idx="8545">
                        <c:v>38.479938022221667</c:v>
                      </c:pt>
                      <c:pt idx="8546">
                        <c:v>38.469938777720927</c:v>
                      </c:pt>
                      <c:pt idx="8547">
                        <c:v>38.470000377154264</c:v>
                      </c:pt>
                      <c:pt idx="8548">
                        <c:v>38.470123205851614</c:v>
                      </c:pt>
                      <c:pt idx="8549">
                        <c:v>38.490122435520135</c:v>
                      </c:pt>
                      <c:pt idx="8550">
                        <c:v>38.489999245831271</c:v>
                      </c:pt>
                      <c:pt idx="8551">
                        <c:v>38.490000004645474</c:v>
                      </c:pt>
                      <c:pt idx="8552">
                        <c:v>38.489999999971388</c:v>
                      </c:pt>
                      <c:pt idx="8553">
                        <c:v>38.490061597217121</c:v>
                      </c:pt>
                      <c:pt idx="8554">
                        <c:v>38.500061214381674</c:v>
                      </c:pt>
                      <c:pt idx="8555">
                        <c:v>38.499999622957468</c:v>
                      </c:pt>
                      <c:pt idx="8556">
                        <c:v>38.500000002322345</c:v>
                      </c:pt>
                      <c:pt idx="8557">
                        <c:v>38.499999999985697</c:v>
                      </c:pt>
                      <c:pt idx="8558">
                        <c:v>38.500000000000085</c:v>
                      </c:pt>
                      <c:pt idx="8559">
                        <c:v>38.5</c:v>
                      </c:pt>
                      <c:pt idx="8560">
                        <c:v>38.5</c:v>
                      </c:pt>
                      <c:pt idx="8561">
                        <c:v>38.5</c:v>
                      </c:pt>
                      <c:pt idx="8562">
                        <c:v>38.5</c:v>
                      </c:pt>
                      <c:pt idx="8563">
                        <c:v>38.5</c:v>
                      </c:pt>
                      <c:pt idx="8564">
                        <c:v>38.5</c:v>
                      </c:pt>
                      <c:pt idx="8565">
                        <c:v>38.5</c:v>
                      </c:pt>
                      <c:pt idx="8566">
                        <c:v>38.5</c:v>
                      </c:pt>
                      <c:pt idx="8567">
                        <c:v>38.5</c:v>
                      </c:pt>
                      <c:pt idx="8568">
                        <c:v>38.5</c:v>
                      </c:pt>
                      <c:pt idx="8569">
                        <c:v>38.5</c:v>
                      </c:pt>
                      <c:pt idx="8570">
                        <c:v>38.500061593782227</c:v>
                      </c:pt>
                      <c:pt idx="8571">
                        <c:v>38.50999962064175</c:v>
                      </c:pt>
                      <c:pt idx="8572">
                        <c:v>38.499938408554378</c:v>
                      </c:pt>
                      <c:pt idx="8573">
                        <c:v>38.50006197314724</c:v>
                      </c:pt>
                      <c:pt idx="8574">
                        <c:v>38.510061208653127</c:v>
                      </c:pt>
                      <c:pt idx="8575">
                        <c:v>38.509999623013776</c:v>
                      </c:pt>
                      <c:pt idx="8576">
                        <c:v>38.510000002321867</c:v>
                      </c:pt>
                      <c:pt idx="8577">
                        <c:v>38.509999999985695</c:v>
                      </c:pt>
                      <c:pt idx="8578">
                        <c:v>38.510000000000083</c:v>
                      </c:pt>
                      <c:pt idx="8579">
                        <c:v>38.510061590347895</c:v>
                      </c:pt>
                      <c:pt idx="8580">
                        <c:v>38.520061207598012</c:v>
                      </c:pt>
                      <c:pt idx="8581">
                        <c:v>38.519999623041294</c:v>
                      </c:pt>
                      <c:pt idx="8582">
                        <c:v>38.520061589235532</c:v>
                      </c:pt>
                      <c:pt idx="8583">
                        <c:v>38.530061204192442</c:v>
                      </c:pt>
                      <c:pt idx="8584">
                        <c:v>38.530122790044061</c:v>
                      </c:pt>
                      <c:pt idx="8585">
                        <c:v>38.550060820514886</c:v>
                      </c:pt>
                      <c:pt idx="8586">
                        <c:v>38.539876465372565</c:v>
                      </c:pt>
                      <c:pt idx="8587">
                        <c:v>38.530000760769234</c:v>
                      </c:pt>
                      <c:pt idx="8588">
                        <c:v>38.540123155409596</c:v>
                      </c:pt>
                      <c:pt idx="8589">
                        <c:v>38.550060818265088</c:v>
                      </c:pt>
                      <c:pt idx="8590">
                        <c:v>38.549876472272892</c:v>
                      </c:pt>
                      <c:pt idx="8591">
                        <c:v>38.52987759376596</c:v>
                      </c:pt>
                      <c:pt idx="8592">
                        <c:v>38.53000075382019</c:v>
                      </c:pt>
                      <c:pt idx="8593">
                        <c:v>38.530061578838101</c:v>
                      </c:pt>
                      <c:pt idx="8594">
                        <c:v>38.540061200844434</c:v>
                      </c:pt>
                      <c:pt idx="8595">
                        <c:v>38.539999623124913</c:v>
                      </c:pt>
                      <c:pt idx="8596">
                        <c:v>38.540000002320795</c:v>
                      </c:pt>
                      <c:pt idx="8597">
                        <c:v>38.53999999998571</c:v>
                      </c:pt>
                      <c:pt idx="8598">
                        <c:v>38.540061580047293</c:v>
                      </c:pt>
                      <c:pt idx="8599">
                        <c:v>38.549999620810915</c:v>
                      </c:pt>
                      <c:pt idx="8600">
                        <c:v>38.53993842228784</c:v>
                      </c:pt>
                      <c:pt idx="8601">
                        <c:v>38.540061959243047</c:v>
                      </c:pt>
                      <c:pt idx="8602">
                        <c:v>38.550061195090365</c:v>
                      </c:pt>
                      <c:pt idx="8603">
                        <c:v>38.54999962318135</c:v>
                      </c:pt>
                      <c:pt idx="8604">
                        <c:v>38.550000002320317</c:v>
                      </c:pt>
                      <c:pt idx="8605">
                        <c:v>38.550061576600115</c:v>
                      </c:pt>
                      <c:pt idx="8606">
                        <c:v>38.560061194035278</c:v>
                      </c:pt>
                      <c:pt idx="8607">
                        <c:v>38.559999623208853</c:v>
                      </c:pt>
                      <c:pt idx="8608">
                        <c:v>38.560000002320024</c:v>
                      </c:pt>
                      <c:pt idx="8609">
                        <c:v>38.55999999998572</c:v>
                      </c:pt>
                      <c:pt idx="8610">
                        <c:v>38.560000000000088</c:v>
                      </c:pt>
                      <c:pt idx="8611">
                        <c:v>38.56</c:v>
                      </c:pt>
                      <c:pt idx="8612">
                        <c:v>38.56</c:v>
                      </c:pt>
                      <c:pt idx="8613">
                        <c:v>38.56</c:v>
                      </c:pt>
                      <c:pt idx="8614">
                        <c:v>38.56</c:v>
                      </c:pt>
                      <c:pt idx="8615">
                        <c:v>38.56</c:v>
                      </c:pt>
                      <c:pt idx="8616">
                        <c:v>38.560061573181997</c:v>
                      </c:pt>
                      <c:pt idx="8617">
                        <c:v>38.570061190645418</c:v>
                      </c:pt>
                      <c:pt idx="8618">
                        <c:v>38.569999623250723</c:v>
                      </c:pt>
                      <c:pt idx="8619">
                        <c:v>38.570000002319638</c:v>
                      </c:pt>
                      <c:pt idx="8620">
                        <c:v>38.569999999985718</c:v>
                      </c:pt>
                      <c:pt idx="8621">
                        <c:v>38.570000000000086</c:v>
                      </c:pt>
                      <c:pt idx="8622">
                        <c:v>38.57</c:v>
                      </c:pt>
                      <c:pt idx="8623">
                        <c:v>38.57</c:v>
                      </c:pt>
                      <c:pt idx="8624">
                        <c:v>38.57012313949992</c:v>
                      </c:pt>
                      <c:pt idx="8625">
                        <c:v>38.59012236769177</c:v>
                      </c:pt>
                      <c:pt idx="8626">
                        <c:v>38.589999246669166</c:v>
                      </c:pt>
                      <c:pt idx="8627">
                        <c:v>38.590061567524764</c:v>
                      </c:pt>
                      <c:pt idx="8628">
                        <c:v>38.599999620993664</c:v>
                      </c:pt>
                      <c:pt idx="8629">
                        <c:v>38.590000002333277</c:v>
                      </c:pt>
                      <c:pt idx="8630">
                        <c:v>38.599999999985641</c:v>
                      </c:pt>
                      <c:pt idx="8631">
                        <c:v>38.589938437113055</c:v>
                      </c:pt>
                      <c:pt idx="8632">
                        <c:v>38.590061941885949</c:v>
                      </c:pt>
                      <c:pt idx="8633">
                        <c:v>38.600061178145275</c:v>
                      </c:pt>
                      <c:pt idx="8634">
                        <c:v>38.599999623390666</c:v>
                      </c:pt>
                      <c:pt idx="8635">
                        <c:v>38.600000002318389</c:v>
                      </c:pt>
                      <c:pt idx="8636">
                        <c:v>38.599999999985727</c:v>
                      </c:pt>
                      <c:pt idx="8637">
                        <c:v>38.600000000000087</c:v>
                      </c:pt>
                      <c:pt idx="8638">
                        <c:v>38.599938440543845</c:v>
                      </c:pt>
                      <c:pt idx="8639">
                        <c:v>38.590000378977791</c:v>
                      </c:pt>
                      <c:pt idx="8640">
                        <c:v>38.599999997667034</c:v>
                      </c:pt>
                      <c:pt idx="8641">
                        <c:v>38.589938437127323</c:v>
                      </c:pt>
                      <c:pt idx="8642">
                        <c:v>38.590061941885864</c:v>
                      </c:pt>
                      <c:pt idx="8643">
                        <c:v>38.599999618689118</c:v>
                      </c:pt>
                      <c:pt idx="8644">
                        <c:v>38.589938439460425</c:v>
                      </c:pt>
                      <c:pt idx="8645">
                        <c:v>38.590000378984456</c:v>
                      </c:pt>
                      <c:pt idx="8646">
                        <c:v>38.589999997666865</c:v>
                      </c:pt>
                      <c:pt idx="8647">
                        <c:v>38.590000000014363</c:v>
                      </c:pt>
                      <c:pt idx="8648">
                        <c:v>38.590123125773992</c:v>
                      </c:pt>
                      <c:pt idx="8649">
                        <c:v>38.609999242086673</c:v>
                      </c:pt>
                      <c:pt idx="8650">
                        <c:v>38.590000004665939</c:v>
                      </c:pt>
                      <c:pt idx="8651">
                        <c:v>38.610061555996928</c:v>
                      </c:pt>
                      <c:pt idx="8652">
                        <c:v>38.599999621064633</c:v>
                      </c:pt>
                      <c:pt idx="8653">
                        <c:v>38.610123114383875</c:v>
                      </c:pt>
                      <c:pt idx="8654">
                        <c:v>38.62006079479454</c:v>
                      </c:pt>
                      <c:pt idx="8655">
                        <c:v>38.619999625792261</c:v>
                      </c:pt>
                      <c:pt idx="8656">
                        <c:v>38.620000002303343</c:v>
                      </c:pt>
                      <c:pt idx="8657">
                        <c:v>38.619999999985822</c:v>
                      </c:pt>
                      <c:pt idx="8658">
                        <c:v>38.620000000000083</c:v>
                      </c:pt>
                      <c:pt idx="8659">
                        <c:v>38.619999999999997</c:v>
                      </c:pt>
                      <c:pt idx="8660">
                        <c:v>38.619999999999997</c:v>
                      </c:pt>
                      <c:pt idx="8661">
                        <c:v>38.619999999999997</c:v>
                      </c:pt>
                      <c:pt idx="8662">
                        <c:v>38.619999999999997</c:v>
                      </c:pt>
                      <c:pt idx="8663">
                        <c:v>38.619999999999997</c:v>
                      </c:pt>
                      <c:pt idx="8664">
                        <c:v>38.619999999999997</c:v>
                      </c:pt>
                      <c:pt idx="8665">
                        <c:v>38.619999999999997</c:v>
                      </c:pt>
                      <c:pt idx="8666">
                        <c:v>38.619999999999997</c:v>
                      </c:pt>
                      <c:pt idx="8667">
                        <c:v>38.619999999999997</c:v>
                      </c:pt>
                      <c:pt idx="8668">
                        <c:v>38.619999999999997</c:v>
                      </c:pt>
                      <c:pt idx="8669">
                        <c:v>38.619999999999997</c:v>
                      </c:pt>
                      <c:pt idx="8670">
                        <c:v>38.619999999999997</c:v>
                      </c:pt>
                      <c:pt idx="8671">
                        <c:v>38.619999999999997</c:v>
                      </c:pt>
                      <c:pt idx="8672">
                        <c:v>38.619999999999997</c:v>
                      </c:pt>
                      <c:pt idx="8673">
                        <c:v>38.619999999999997</c:v>
                      </c:pt>
                      <c:pt idx="8674">
                        <c:v>38.619999999999997</c:v>
                      </c:pt>
                      <c:pt idx="8675">
                        <c:v>38.619999999999997</c:v>
                      </c:pt>
                      <c:pt idx="8676">
                        <c:v>38.62006155259553</c:v>
                      </c:pt>
                      <c:pt idx="8677">
                        <c:v>38.630061170314704</c:v>
                      </c:pt>
                      <c:pt idx="8678">
                        <c:v>38.629999623501817</c:v>
                      </c:pt>
                      <c:pt idx="8679">
                        <c:v>38.630000002317317</c:v>
                      </c:pt>
                      <c:pt idx="8680">
                        <c:v>38.629999999985742</c:v>
                      </c:pt>
                      <c:pt idx="8681">
                        <c:v>38.63006154916588</c:v>
                      </c:pt>
                      <c:pt idx="8682">
                        <c:v>38.640184258400431</c:v>
                      </c:pt>
                      <c:pt idx="8683">
                        <c:v>38.660121943852189</c:v>
                      </c:pt>
                      <c:pt idx="8684">
                        <c:v>38.6599992495712</c:v>
                      </c:pt>
                      <c:pt idx="8685">
                        <c:v>38.660000004618048</c:v>
                      </c:pt>
                      <c:pt idx="8686">
                        <c:v>38.660061538850442</c:v>
                      </c:pt>
                      <c:pt idx="8687">
                        <c:v>38.670061156768568</c:v>
                      </c:pt>
                      <c:pt idx="8688">
                        <c:v>38.669999623669071</c:v>
                      </c:pt>
                      <c:pt idx="8689">
                        <c:v>38.670000002315774</c:v>
                      </c:pt>
                      <c:pt idx="8690">
                        <c:v>38.669999999985748</c:v>
                      </c:pt>
                      <c:pt idx="8691">
                        <c:v>38.670000000000087</c:v>
                      </c:pt>
                      <c:pt idx="8692">
                        <c:v>38.67</c:v>
                      </c:pt>
                      <c:pt idx="8693">
                        <c:v>38.670061535450657</c:v>
                      </c:pt>
                      <c:pt idx="8694">
                        <c:v>38.679999621359926</c:v>
                      </c:pt>
                      <c:pt idx="8695">
                        <c:v>38.669938466879323</c:v>
                      </c:pt>
                      <c:pt idx="8696">
                        <c:v>38.670061914097488</c:v>
                      </c:pt>
                      <c:pt idx="8697">
                        <c:v>38.679999619030035</c:v>
                      </c:pt>
                      <c:pt idx="8698">
                        <c:v>38.669938466893662</c:v>
                      </c:pt>
                      <c:pt idx="8699">
                        <c:v>38.670000378646748</c:v>
                      </c:pt>
                      <c:pt idx="8700">
                        <c:v>38.669938462219328</c:v>
                      </c:pt>
                      <c:pt idx="8701">
                        <c:v>38.659938839817734</c:v>
                      </c:pt>
                      <c:pt idx="8702">
                        <c:v>38.660000376372899</c:v>
                      </c:pt>
                      <c:pt idx="8703">
                        <c:v>38.65999999768384</c:v>
                      </c:pt>
                      <c:pt idx="8704">
                        <c:v>38.66000000001425</c:v>
                      </c:pt>
                      <c:pt idx="8705">
                        <c:v>38.659999999999911</c:v>
                      </c:pt>
                      <c:pt idx="8706">
                        <c:v>38.659999999999997</c:v>
                      </c:pt>
                      <c:pt idx="8707">
                        <c:v>38.659999999999997</c:v>
                      </c:pt>
                      <c:pt idx="8708">
                        <c:v>38.659999999999997</c:v>
                      </c:pt>
                      <c:pt idx="8709">
                        <c:v>38.660061538878864</c:v>
                      </c:pt>
                      <c:pt idx="8710">
                        <c:v>38.669999621317736</c:v>
                      </c:pt>
                      <c:pt idx="8711">
                        <c:v>38.659938463451496</c:v>
                      </c:pt>
                      <c:pt idx="8712">
                        <c:v>38.66000037868902</c:v>
                      </c:pt>
                      <c:pt idx="8713">
                        <c:v>38.659999997669587</c:v>
                      </c:pt>
                      <c:pt idx="8714">
                        <c:v>38.660061538893203</c:v>
                      </c:pt>
                      <c:pt idx="8715">
                        <c:v>38.66999962131765</c:v>
                      </c:pt>
                      <c:pt idx="8716">
                        <c:v>38.660000002330364</c:v>
                      </c:pt>
                      <c:pt idx="8717">
                        <c:v>38.670061535436318</c:v>
                      </c:pt>
                      <c:pt idx="8718">
                        <c:v>38.669999621338924</c:v>
                      </c:pt>
                      <c:pt idx="8719">
                        <c:v>38.670000002330113</c:v>
                      </c:pt>
                      <c:pt idx="8720">
                        <c:v>38.669999999985663</c:v>
                      </c:pt>
                      <c:pt idx="8721">
                        <c:v>38.670000000000087</c:v>
                      </c:pt>
                      <c:pt idx="8722">
                        <c:v>38.67</c:v>
                      </c:pt>
                      <c:pt idx="8723">
                        <c:v>38.67</c:v>
                      </c:pt>
                      <c:pt idx="8724">
                        <c:v>38.67</c:v>
                      </c:pt>
                      <c:pt idx="8725">
                        <c:v>38.670061535450657</c:v>
                      </c:pt>
                      <c:pt idx="8726">
                        <c:v>38.680061153382752</c:v>
                      </c:pt>
                      <c:pt idx="8727">
                        <c:v>38.679999623710863</c:v>
                      </c:pt>
                      <c:pt idx="8728">
                        <c:v>38.680061534338208</c:v>
                      </c:pt>
                      <c:pt idx="8729">
                        <c:v>38.690061149983237</c:v>
                      </c:pt>
                      <c:pt idx="8730">
                        <c:v>38.68999962375274</c:v>
                      </c:pt>
                      <c:pt idx="8731">
                        <c:v>38.690000002314996</c:v>
                      </c:pt>
                      <c:pt idx="8732">
                        <c:v>38.689999999985751</c:v>
                      </c:pt>
                      <c:pt idx="8733">
                        <c:v>38.690000000000083</c:v>
                      </c:pt>
                      <c:pt idx="8734">
                        <c:v>38.69</c:v>
                      </c:pt>
                      <c:pt idx="8735">
                        <c:v>38.69</c:v>
                      </c:pt>
                      <c:pt idx="8736">
                        <c:v>38.69</c:v>
                      </c:pt>
                      <c:pt idx="8737">
                        <c:v>38.69</c:v>
                      </c:pt>
                      <c:pt idx="8738">
                        <c:v>38.69</c:v>
                      </c:pt>
                      <c:pt idx="8739">
                        <c:v>38.69</c:v>
                      </c:pt>
                      <c:pt idx="8740">
                        <c:v>38.69</c:v>
                      </c:pt>
                      <c:pt idx="8741">
                        <c:v>38.69</c:v>
                      </c:pt>
                      <c:pt idx="8742">
                        <c:v>38.690061528595379</c:v>
                      </c:pt>
                      <c:pt idx="8743">
                        <c:v>38.700061146612597</c:v>
                      </c:pt>
                      <c:pt idx="8744">
                        <c:v>38.69999962379444</c:v>
                      </c:pt>
                      <c:pt idx="8745">
                        <c:v>38.700000002314617</c:v>
                      </c:pt>
                      <c:pt idx="8746">
                        <c:v>38.699999999985764</c:v>
                      </c:pt>
                      <c:pt idx="8747">
                        <c:v>38.700000000000088</c:v>
                      </c:pt>
                      <c:pt idx="8748">
                        <c:v>38.700061525168316</c:v>
                      </c:pt>
                      <c:pt idx="8749">
                        <c:v>38.710122664969717</c:v>
                      </c:pt>
                      <c:pt idx="8750">
                        <c:v>38.720122282016433</c:v>
                      </c:pt>
                      <c:pt idx="8751">
                        <c:v>38.730060762672935</c:v>
                      </c:pt>
                      <c:pt idx="8752">
                        <c:v>38.729999626219083</c:v>
                      </c:pt>
                      <c:pt idx="8753">
                        <c:v>38.730000002299306</c:v>
                      </c:pt>
                      <c:pt idx="8754">
                        <c:v>38.72999999998585</c:v>
                      </c:pt>
                      <c:pt idx="8755">
                        <c:v>38.730061514889492</c:v>
                      </c:pt>
                      <c:pt idx="8756">
                        <c:v>38.740061133076786</c:v>
                      </c:pt>
                      <c:pt idx="8757">
                        <c:v>38.740061135425371</c:v>
                      </c:pt>
                      <c:pt idx="8758">
                        <c:v>38.750061132006707</c:v>
                      </c:pt>
                      <c:pt idx="8759">
                        <c:v>38.749999623989019</c:v>
                      </c:pt>
                      <c:pt idx="8760">
                        <c:v>38.750000002312767</c:v>
                      </c:pt>
                      <c:pt idx="8761">
                        <c:v>38.749999999985775</c:v>
                      </c:pt>
                      <c:pt idx="8762">
                        <c:v>38.750000000000085</c:v>
                      </c:pt>
                      <c:pt idx="8763">
                        <c:v>38.749938491961281</c:v>
                      </c:pt>
                      <c:pt idx="8764">
                        <c:v>38.740000378344952</c:v>
                      </c:pt>
                      <c:pt idx="8765">
                        <c:v>38.750061505711592</c:v>
                      </c:pt>
                      <c:pt idx="8766">
                        <c:v>38.749938113651716</c:v>
                      </c:pt>
                      <c:pt idx="8767">
                        <c:v>38.739938869208117</c:v>
                      </c:pt>
                      <c:pt idx="8768">
                        <c:v>38.740000376024454</c:v>
                      </c:pt>
                      <c:pt idx="8769">
                        <c:v>38.739999997687022</c:v>
                      </c:pt>
                      <c:pt idx="8770">
                        <c:v>38.740000000014227</c:v>
                      </c:pt>
                      <c:pt idx="8771">
                        <c:v>38.73993848853604</c:v>
                      </c:pt>
                      <c:pt idx="8772">
                        <c:v>38.729938863497672</c:v>
                      </c:pt>
                      <c:pt idx="8773">
                        <c:v>38.730000376080518</c:v>
                      </c:pt>
                      <c:pt idx="8774">
                        <c:v>38.729999997686541</c:v>
                      </c:pt>
                      <c:pt idx="8775">
                        <c:v>38.729938485124819</c:v>
                      </c:pt>
                      <c:pt idx="8776">
                        <c:v>38.719877341798487</c:v>
                      </c:pt>
                      <c:pt idx="8777">
                        <c:v>38.709939232872983</c:v>
                      </c:pt>
                      <c:pt idx="8778">
                        <c:v>38.710000373849951</c:v>
                      </c:pt>
                      <c:pt idx="8779">
                        <c:v>38.709938475958381</c:v>
                      </c:pt>
                      <c:pt idx="8780">
                        <c:v>38.699938853359392</c:v>
                      </c:pt>
                      <c:pt idx="8781">
                        <c:v>38.700000376205736</c:v>
                      </c:pt>
                      <c:pt idx="8782">
                        <c:v>38.699999997685389</c:v>
                      </c:pt>
                      <c:pt idx="8783">
                        <c:v>38.699938474845929</c:v>
                      </c:pt>
                      <c:pt idx="8784">
                        <c:v>38.689938849960249</c:v>
                      </c:pt>
                      <c:pt idx="8785">
                        <c:v>38.690000376247603</c:v>
                      </c:pt>
                      <c:pt idx="8786">
                        <c:v>38.689999997685</c:v>
                      </c:pt>
                      <c:pt idx="8787">
                        <c:v>38.690000000014244</c:v>
                      </c:pt>
                      <c:pt idx="8788">
                        <c:v>38.689999999999912</c:v>
                      </c:pt>
                      <c:pt idx="8789">
                        <c:v>38.69</c:v>
                      </c:pt>
                      <c:pt idx="8790">
                        <c:v>38.69</c:v>
                      </c:pt>
                      <c:pt idx="8791">
                        <c:v>38.69</c:v>
                      </c:pt>
                      <c:pt idx="8792">
                        <c:v>38.69</c:v>
                      </c:pt>
                      <c:pt idx="8793">
                        <c:v>38.69</c:v>
                      </c:pt>
                      <c:pt idx="8794">
                        <c:v>38.69</c:v>
                      </c:pt>
                      <c:pt idx="8795">
                        <c:v>38.69</c:v>
                      </c:pt>
                      <c:pt idx="8796">
                        <c:v>38.69</c:v>
                      </c:pt>
                      <c:pt idx="8797">
                        <c:v>38.69</c:v>
                      </c:pt>
                      <c:pt idx="8798">
                        <c:v>38.69</c:v>
                      </c:pt>
                      <c:pt idx="8799">
                        <c:v>38.690061528595379</c:v>
                      </c:pt>
                      <c:pt idx="8800">
                        <c:v>38.699999621444285</c:v>
                      </c:pt>
                      <c:pt idx="8801">
                        <c:v>38.690000002329199</c:v>
                      </c:pt>
                      <c:pt idx="8802">
                        <c:v>38.700061525153991</c:v>
                      </c:pt>
                      <c:pt idx="8803">
                        <c:v>38.699999621465459</c:v>
                      </c:pt>
                      <c:pt idx="8804">
                        <c:v>38.700061527497262</c:v>
                      </c:pt>
                      <c:pt idx="8805">
                        <c:v>38.71018418669702</c:v>
                      </c:pt>
                      <c:pt idx="8806">
                        <c:v>38.730121896756387</c:v>
                      </c:pt>
                      <c:pt idx="8807">
                        <c:v>38.730060765042857</c:v>
                      </c:pt>
                      <c:pt idx="8808">
                        <c:v>38.740061137689203</c:v>
                      </c:pt>
                      <c:pt idx="8809">
                        <c:v>38.739999623933123</c:v>
                      </c:pt>
                      <c:pt idx="8810">
                        <c:v>38.740061513777114</c:v>
                      </c:pt>
                      <c:pt idx="8811">
                        <c:v>38.750061129679537</c:v>
                      </c:pt>
                      <c:pt idx="8812">
                        <c:v>38.74999962400333</c:v>
                      </c:pt>
                      <c:pt idx="8813">
                        <c:v>38.750000002312682</c:v>
                      </c:pt>
                      <c:pt idx="8814">
                        <c:v>38.749999999985775</c:v>
                      </c:pt>
                      <c:pt idx="8815">
                        <c:v>38.750000000000085</c:v>
                      </c:pt>
                      <c:pt idx="8816">
                        <c:v>38.75</c:v>
                      </c:pt>
                      <c:pt idx="8817">
                        <c:v>38.75</c:v>
                      </c:pt>
                      <c:pt idx="8818">
                        <c:v>38.75</c:v>
                      </c:pt>
                      <c:pt idx="8819">
                        <c:v>38.75</c:v>
                      </c:pt>
                      <c:pt idx="8820">
                        <c:v>38.75</c:v>
                      </c:pt>
                      <c:pt idx="8821">
                        <c:v>38.75</c:v>
                      </c:pt>
                      <c:pt idx="8822">
                        <c:v>38.75</c:v>
                      </c:pt>
                      <c:pt idx="8823">
                        <c:v>38.75</c:v>
                      </c:pt>
                      <c:pt idx="8824">
                        <c:v>38.75</c:v>
                      </c:pt>
                      <c:pt idx="8825">
                        <c:v>38.75</c:v>
                      </c:pt>
                      <c:pt idx="8826">
                        <c:v>38.75</c:v>
                      </c:pt>
                      <c:pt idx="8827">
                        <c:v>38.75</c:v>
                      </c:pt>
                      <c:pt idx="8828">
                        <c:v>38.75</c:v>
                      </c:pt>
                      <c:pt idx="8829">
                        <c:v>38.75</c:v>
                      </c:pt>
                      <c:pt idx="8830">
                        <c:v>38.75</c:v>
                      </c:pt>
                      <c:pt idx="8831">
                        <c:v>38.75</c:v>
                      </c:pt>
                      <c:pt idx="8832">
                        <c:v>38.75</c:v>
                      </c:pt>
                      <c:pt idx="8833">
                        <c:v>38.75</c:v>
                      </c:pt>
                      <c:pt idx="8834">
                        <c:v>38.75</c:v>
                      </c:pt>
                      <c:pt idx="8835">
                        <c:v>38.75</c:v>
                      </c:pt>
                      <c:pt idx="8836">
                        <c:v>38.750061508038719</c:v>
                      </c:pt>
                      <c:pt idx="8837">
                        <c:v>38.760122630925061</c:v>
                      </c:pt>
                      <c:pt idx="8838">
                        <c:v>38.770060746994773</c:v>
                      </c:pt>
                      <c:pt idx="8839">
                        <c:v>38.770061127588306</c:v>
                      </c:pt>
                      <c:pt idx="8840">
                        <c:v>38.780061121844525</c:v>
                      </c:pt>
                      <c:pt idx="8841">
                        <c:v>38.779999624114318</c:v>
                      </c:pt>
                      <c:pt idx="8842">
                        <c:v>38.780000002311617</c:v>
                      </c:pt>
                      <c:pt idx="8843">
                        <c:v>38.779999999985783</c:v>
                      </c:pt>
                      <c:pt idx="8844">
                        <c:v>38.780061497765622</c:v>
                      </c:pt>
                      <c:pt idx="8845">
                        <c:v>38.79006111616544</c:v>
                      </c:pt>
                      <c:pt idx="8846">
                        <c:v>38.789999624170164</c:v>
                      </c:pt>
                      <c:pt idx="8847">
                        <c:v>38.790000002311139</c:v>
                      </c:pt>
                      <c:pt idx="8848">
                        <c:v>38.790061494327688</c:v>
                      </c:pt>
                      <c:pt idx="8849">
                        <c:v>38.800061112784377</c:v>
                      </c:pt>
                      <c:pt idx="8850">
                        <c:v>38.799999624211871</c:v>
                      </c:pt>
                      <c:pt idx="8851">
                        <c:v>38.800000002310753</c:v>
                      </c:pt>
                      <c:pt idx="8852">
                        <c:v>38.80006149090444</c:v>
                      </c:pt>
                      <c:pt idx="8853">
                        <c:v>38.810061109403613</c:v>
                      </c:pt>
                      <c:pt idx="8854">
                        <c:v>38.809999624253585</c:v>
                      </c:pt>
                      <c:pt idx="8855">
                        <c:v>38.810000002310375</c:v>
                      </c:pt>
                      <c:pt idx="8856">
                        <c:v>38.809999999985799</c:v>
                      </c:pt>
                      <c:pt idx="8857">
                        <c:v>38.810000000000088</c:v>
                      </c:pt>
                      <c:pt idx="8858">
                        <c:v>38.81</c:v>
                      </c:pt>
                      <c:pt idx="8859">
                        <c:v>38.81</c:v>
                      </c:pt>
                      <c:pt idx="8860">
                        <c:v>38.809938512504218</c:v>
                      </c:pt>
                      <c:pt idx="8861">
                        <c:v>38.800000378092257</c:v>
                      </c:pt>
                      <c:pt idx="8862">
                        <c:v>38.810061485170991</c:v>
                      </c:pt>
                      <c:pt idx="8863">
                        <c:v>38.8099381344473</c:v>
                      </c:pt>
                      <c:pt idx="8864">
                        <c:v>38.799938889498314</c:v>
                      </c:pt>
                      <c:pt idx="8865">
                        <c:v>38.800000375774083</c:v>
                      </c:pt>
                      <c:pt idx="8866">
                        <c:v>38.799999997689326</c:v>
                      </c:pt>
                      <c:pt idx="8867">
                        <c:v>38.800061490932855</c:v>
                      </c:pt>
                      <c:pt idx="8868">
                        <c:v>38.810061109403435</c:v>
                      </c:pt>
                      <c:pt idx="8869">
                        <c:v>38.809999624253585</c:v>
                      </c:pt>
                      <c:pt idx="8870">
                        <c:v>38.810000002310375</c:v>
                      </c:pt>
                      <c:pt idx="8871">
                        <c:v>38.809999999985799</c:v>
                      </c:pt>
                      <c:pt idx="8872">
                        <c:v>38.810000000000088</c:v>
                      </c:pt>
                      <c:pt idx="8873">
                        <c:v>38.81</c:v>
                      </c:pt>
                      <c:pt idx="8874">
                        <c:v>38.809938512504218</c:v>
                      </c:pt>
                      <c:pt idx="8875">
                        <c:v>38.799938887173603</c:v>
                      </c:pt>
                      <c:pt idx="8876">
                        <c:v>38.800000375788379</c:v>
                      </c:pt>
                      <c:pt idx="8877">
                        <c:v>38.799999997689241</c:v>
                      </c:pt>
                      <c:pt idx="8878">
                        <c:v>38.800000000014208</c:v>
                      </c:pt>
                      <c:pt idx="8879">
                        <c:v>38.799999999999912</c:v>
                      </c:pt>
                      <c:pt idx="8880">
                        <c:v>38.799999999999997</c:v>
                      </c:pt>
                      <c:pt idx="8881">
                        <c:v>38.799938509081343</c:v>
                      </c:pt>
                      <c:pt idx="8882">
                        <c:v>38.789938883792452</c:v>
                      </c:pt>
                      <c:pt idx="8883">
                        <c:v>38.790000375830097</c:v>
                      </c:pt>
                      <c:pt idx="8884">
                        <c:v>38.790061492030759</c:v>
                      </c:pt>
                      <c:pt idx="8885">
                        <c:v>38.799999621879849</c:v>
                      </c:pt>
                      <c:pt idx="8886">
                        <c:v>38.789938507983322</c:v>
                      </c:pt>
                      <c:pt idx="8887">
                        <c:v>38.790000378141109</c:v>
                      </c:pt>
                      <c:pt idx="8888">
                        <c:v>38.790061492016548</c:v>
                      </c:pt>
                      <c:pt idx="8889">
                        <c:v>38.800061112798588</c:v>
                      </c:pt>
                      <c:pt idx="8890">
                        <c:v>38.799999624211786</c:v>
                      </c:pt>
                      <c:pt idx="8891">
                        <c:v>38.800061493229407</c:v>
                      </c:pt>
                      <c:pt idx="8892">
                        <c:v>38.810061109389316</c:v>
                      </c:pt>
                      <c:pt idx="8893">
                        <c:v>38.80999962425367</c:v>
                      </c:pt>
                      <c:pt idx="8894">
                        <c:v>38.810000002310375</c:v>
                      </c:pt>
                      <c:pt idx="8895">
                        <c:v>38.809999999985799</c:v>
                      </c:pt>
                      <c:pt idx="8896">
                        <c:v>38.810000000000088</c:v>
                      </c:pt>
                      <c:pt idx="8897">
                        <c:v>38.81</c:v>
                      </c:pt>
                      <c:pt idx="8898">
                        <c:v>38.81</c:v>
                      </c:pt>
                      <c:pt idx="8899">
                        <c:v>38.81</c:v>
                      </c:pt>
                      <c:pt idx="8900">
                        <c:v>38.81</c:v>
                      </c:pt>
                      <c:pt idx="8901">
                        <c:v>38.81</c:v>
                      </c:pt>
                      <c:pt idx="8902">
                        <c:v>38.81</c:v>
                      </c:pt>
                      <c:pt idx="8903">
                        <c:v>38.81</c:v>
                      </c:pt>
                      <c:pt idx="8904">
                        <c:v>38.81</c:v>
                      </c:pt>
                      <c:pt idx="8905">
                        <c:v>38.81</c:v>
                      </c:pt>
                      <c:pt idx="8906">
                        <c:v>38.81</c:v>
                      </c:pt>
                      <c:pt idx="8907">
                        <c:v>38.81</c:v>
                      </c:pt>
                      <c:pt idx="8908">
                        <c:v>38.81</c:v>
                      </c:pt>
                      <c:pt idx="8909">
                        <c:v>38.81</c:v>
                      </c:pt>
                      <c:pt idx="8910">
                        <c:v>38.81</c:v>
                      </c:pt>
                      <c:pt idx="8911">
                        <c:v>38.81</c:v>
                      </c:pt>
                      <c:pt idx="8912">
                        <c:v>38.81</c:v>
                      </c:pt>
                      <c:pt idx="8913">
                        <c:v>38.81</c:v>
                      </c:pt>
                      <c:pt idx="8914">
                        <c:v>38.81</c:v>
                      </c:pt>
                      <c:pt idx="8915">
                        <c:v>38.81</c:v>
                      </c:pt>
                      <c:pt idx="8916">
                        <c:v>38.81</c:v>
                      </c:pt>
                      <c:pt idx="8917">
                        <c:v>38.81</c:v>
                      </c:pt>
                      <c:pt idx="8918">
                        <c:v>38.81</c:v>
                      </c:pt>
                      <c:pt idx="8919">
                        <c:v>38.81</c:v>
                      </c:pt>
                      <c:pt idx="8920">
                        <c:v>38.81</c:v>
                      </c:pt>
                      <c:pt idx="8921">
                        <c:v>38.81</c:v>
                      </c:pt>
                      <c:pt idx="8922">
                        <c:v>38.81</c:v>
                      </c:pt>
                      <c:pt idx="8923">
                        <c:v>38.810061487495787</c:v>
                      </c:pt>
                      <c:pt idx="8924">
                        <c:v>38.819999621949833</c:v>
                      </c:pt>
                      <c:pt idx="8925">
                        <c:v>38.810000002324536</c:v>
                      </c:pt>
                      <c:pt idx="8926">
                        <c:v>38.820061484059003</c:v>
                      </c:pt>
                      <c:pt idx="8927">
                        <c:v>38.819999621970965</c:v>
                      </c:pt>
                      <c:pt idx="8928">
                        <c:v>38.820000002324278</c:v>
                      </c:pt>
                      <c:pt idx="8929">
                        <c:v>38.820122968132303</c:v>
                      </c:pt>
                      <c:pt idx="8930">
                        <c:v>38.84012219848492</c:v>
                      </c:pt>
                      <c:pt idx="8931">
                        <c:v>38.840060725987037</c:v>
                      </c:pt>
                      <c:pt idx="8932">
                        <c:v>38.849999626694235</c:v>
                      </c:pt>
                      <c:pt idx="8933">
                        <c:v>38.840000002294985</c:v>
                      </c:pt>
                      <c:pt idx="8934">
                        <c:v>38.850061473794007</c:v>
                      </c:pt>
                      <c:pt idx="8935">
                        <c:v>38.850061095905296</c:v>
                      </c:pt>
                      <c:pt idx="8936">
                        <c:v>38.860122565215406</c:v>
                      </c:pt>
                      <c:pt idx="8937">
                        <c:v>38.870060713595365</c:v>
                      </c:pt>
                      <c:pt idx="8938">
                        <c:v>38.869999626811946</c:v>
                      </c:pt>
                      <c:pt idx="8939">
                        <c:v>38.870000002293871</c:v>
                      </c:pt>
                      <c:pt idx="8940">
                        <c:v>38.8699999999859</c:v>
                      </c:pt>
                      <c:pt idx="8941">
                        <c:v>38.870000000000083</c:v>
                      </c:pt>
                      <c:pt idx="8942">
                        <c:v>38.869999999999997</c:v>
                      </c:pt>
                      <c:pt idx="8943">
                        <c:v>38.869999999999997</c:v>
                      </c:pt>
                      <c:pt idx="8944">
                        <c:v>38.869999999999997</c:v>
                      </c:pt>
                      <c:pt idx="8945">
                        <c:v>38.869999999999997</c:v>
                      </c:pt>
                      <c:pt idx="8946">
                        <c:v>38.869999999999997</c:v>
                      </c:pt>
                      <c:pt idx="8947">
                        <c:v>38.869999999999997</c:v>
                      </c:pt>
                      <c:pt idx="8948">
                        <c:v>38.869999999999997</c:v>
                      </c:pt>
                      <c:pt idx="8949">
                        <c:v>38.869999999999997</c:v>
                      </c:pt>
                      <c:pt idx="8950">
                        <c:v>38.869999999999997</c:v>
                      </c:pt>
                      <c:pt idx="8951">
                        <c:v>38.869999999999997</c:v>
                      </c:pt>
                      <c:pt idx="8952">
                        <c:v>38.869999999999997</c:v>
                      </c:pt>
                      <c:pt idx="8953">
                        <c:v>38.869999999999997</c:v>
                      </c:pt>
                      <c:pt idx="8954">
                        <c:v>38.869999999999997</c:v>
                      </c:pt>
                      <c:pt idx="8955">
                        <c:v>38.869999999999997</c:v>
                      </c:pt>
                      <c:pt idx="8956">
                        <c:v>38.869999999999997</c:v>
                      </c:pt>
                      <c:pt idx="8957">
                        <c:v>38.869999999999997</c:v>
                      </c:pt>
                      <c:pt idx="8958">
                        <c:v>38.869999999999997</c:v>
                      </c:pt>
                      <c:pt idx="8959">
                        <c:v>38.869999999999997</c:v>
                      </c:pt>
                      <c:pt idx="8960">
                        <c:v>38.869999999999997</c:v>
                      </c:pt>
                      <c:pt idx="8961">
                        <c:v>38.870184400899696</c:v>
                      </c:pt>
                      <c:pt idx="8962">
                        <c:v>38.900367606975387</c:v>
                      </c:pt>
                      <c:pt idx="8963">
                        <c:v>38.93024352698982</c:v>
                      </c:pt>
                      <c:pt idx="8964">
                        <c:v>38.940059946729441</c:v>
                      </c:pt>
                      <c:pt idx="8965">
                        <c:v>38.940245403801647</c:v>
                      </c:pt>
                      <c:pt idx="8966">
                        <c:v>38.980367068691542</c:v>
                      </c:pt>
                      <c:pt idx="8967">
                        <c:v>39.000243435505467</c:v>
                      </c:pt>
                      <c:pt idx="8968">
                        <c:v>39.020305583440987</c:v>
                      </c:pt>
                      <c:pt idx="8969">
                        <c:v>39.050305150856232</c:v>
                      </c:pt>
                      <c:pt idx="8970">
                        <c:v>39.070366518223864</c:v>
                      </c:pt>
                      <c:pt idx="8971">
                        <c:v>39.110488830021225</c:v>
                      </c:pt>
                      <c:pt idx="8972">
                        <c:v>39.150426599396177</c:v>
                      </c:pt>
                      <c:pt idx="8973">
                        <c:v>39.180426910157173</c:v>
                      </c:pt>
                      <c:pt idx="8974">
                        <c:v>39.220426813411997</c:v>
                      </c:pt>
                      <c:pt idx="8975">
                        <c:v>39.250672091967793</c:v>
                      </c:pt>
                      <c:pt idx="8976">
                        <c:v>39.330792909794397</c:v>
                      </c:pt>
                      <c:pt idx="8977">
                        <c:v>39.380546777197715</c:v>
                      </c:pt>
                      <c:pt idx="8978">
                        <c:v>39.420548164151349</c:v>
                      </c:pt>
                      <c:pt idx="8979">
                        <c:v>39.470609266072088</c:v>
                      </c:pt>
                      <c:pt idx="8980">
                        <c:v>39.520547477503129</c:v>
                      </c:pt>
                      <c:pt idx="8981">
                        <c:v>39.560486502590201</c:v>
                      </c:pt>
                      <c:pt idx="8982">
                        <c:v>39.600486768018499</c:v>
                      </c:pt>
                      <c:pt idx="8983">
                        <c:v>39.640486658509353</c:v>
                      </c:pt>
                      <c:pt idx="8984">
                        <c:v>39.68054774250087</c:v>
                      </c:pt>
                      <c:pt idx="8985">
                        <c:v>39.730547217151667</c:v>
                      </c:pt>
                      <c:pt idx="8986">
                        <c:v>39.770791741830415</c:v>
                      </c:pt>
                      <c:pt idx="8987">
                        <c:v>39.861095503716903</c:v>
                      </c:pt>
                      <c:pt idx="8988">
                        <c:v>39.950787603518108</c:v>
                      </c:pt>
                      <c:pt idx="8989">
                        <c:v>39.990544965121991</c:v>
                      </c:pt>
                      <c:pt idx="8990">
                        <c:v>40.040607365623494</c:v>
                      </c:pt>
                      <c:pt idx="8991">
                        <c:v>40.0906068168049</c:v>
                      </c:pt>
                      <c:pt idx="8992">
                        <c:v>40.14054561687977</c:v>
                      </c:pt>
                      <c:pt idx="8993">
                        <c:v>40.180484847630346</c:v>
                      </c:pt>
                      <c:pt idx="8994">
                        <c:v>40.220424102604269</c:v>
                      </c:pt>
                      <c:pt idx="8995">
                        <c:v>40.250485401430055</c:v>
                      </c:pt>
                      <c:pt idx="8996">
                        <c:v>40.300850783902035</c:v>
                      </c:pt>
                      <c:pt idx="8997">
                        <c:v>40.390787182905292</c:v>
                      </c:pt>
                      <c:pt idx="8998">
                        <c:v>40.430482706884291</c:v>
                      </c:pt>
                      <c:pt idx="8999">
                        <c:v>40.470423530862398</c:v>
                      </c:pt>
                      <c:pt idx="9000">
                        <c:v>40.500484735715865</c:v>
                      </c:pt>
                      <c:pt idx="9001">
                        <c:v>40.550606024698837</c:v>
                      </c:pt>
                      <c:pt idx="9002">
                        <c:v>40.600544238393589</c:v>
                      </c:pt>
                      <c:pt idx="9003">
                        <c:v>40.640483627052149</c:v>
                      </c:pt>
                      <c:pt idx="9004">
                        <c:v>40.68054474337098</c:v>
                      </c:pt>
                      <c:pt idx="9005">
                        <c:v>40.730422546963197</c:v>
                      </c:pt>
                      <c:pt idx="9006">
                        <c:v>40.750423243751897</c:v>
                      </c:pt>
                      <c:pt idx="9007">
                        <c:v>40.800605564541293</c:v>
                      </c:pt>
                      <c:pt idx="9008">
                        <c:v>40.850543492324313</c:v>
                      </c:pt>
                      <c:pt idx="9009">
                        <c:v>40.89048296626725</c:v>
                      </c:pt>
                      <c:pt idx="9010">
                        <c:v>40.93048322780389</c:v>
                      </c:pt>
                      <c:pt idx="9011">
                        <c:v>40.97048311989839</c:v>
                      </c:pt>
                      <c:pt idx="9012">
                        <c:v>41.010483014284482</c:v>
                      </c:pt>
                      <c:pt idx="9013">
                        <c:v>41.050604369218441</c:v>
                      </c:pt>
                      <c:pt idx="9014">
                        <c:v>41.110542722938618</c:v>
                      </c:pt>
                      <c:pt idx="9015">
                        <c:v>41.140421607216979</c:v>
                      </c:pt>
                      <c:pt idx="9016">
                        <c:v>41.180543623344477</c:v>
                      </c:pt>
                      <c:pt idx="9017">
                        <c:v>41.230482063561134</c:v>
                      </c:pt>
                      <c:pt idx="9018">
                        <c:v>41.260785658674216</c:v>
                      </c:pt>
                      <c:pt idx="9019">
                        <c:v>41.360904640713215</c:v>
                      </c:pt>
                      <c:pt idx="9020">
                        <c:v>41.410479399304982</c:v>
                      </c:pt>
                      <c:pt idx="9021">
                        <c:v>41.440481897379847</c:v>
                      </c:pt>
                      <c:pt idx="9022">
                        <c:v>41.490663501196295</c:v>
                      </c:pt>
                      <c:pt idx="9023">
                        <c:v>41.550601619292344</c:v>
                      </c:pt>
                      <c:pt idx="9024">
                        <c:v>41.590420210602893</c:v>
                      </c:pt>
                      <c:pt idx="9025">
                        <c:v>41.620481780304118</c:v>
                      </c:pt>
                      <c:pt idx="9026">
                        <c:v>41.670602323569469</c:v>
                      </c:pt>
                      <c:pt idx="9027">
                        <c:v>41.720601429225475</c:v>
                      </c:pt>
                      <c:pt idx="9028">
                        <c:v>41.770540779152029</c:v>
                      </c:pt>
                      <c:pt idx="9029">
                        <c:v>41.810541027517502</c:v>
                      </c:pt>
                      <c:pt idx="9030">
                        <c:v>41.860661799961655</c:v>
                      </c:pt>
                      <c:pt idx="9031">
                        <c:v>41.920539970414048</c:v>
                      </c:pt>
                      <c:pt idx="9032">
                        <c:v>41.950540618022316</c:v>
                      </c:pt>
                      <c:pt idx="9033">
                        <c:v>42.010661259523445</c:v>
                      </c:pt>
                      <c:pt idx="9034">
                        <c:v>42.060599955245436</c:v>
                      </c:pt>
                      <c:pt idx="9035">
                        <c:v>42.110539783035911</c:v>
                      </c:pt>
                      <c:pt idx="9036">
                        <c:v>42.150540028273028</c:v>
                      </c:pt>
                      <c:pt idx="9037">
                        <c:v>42.200539879274409</c:v>
                      </c:pt>
                      <c:pt idx="9038">
                        <c:v>42.240600097728603</c:v>
                      </c:pt>
                      <c:pt idx="9039">
                        <c:v>42.300659853655134</c:v>
                      </c:pt>
                      <c:pt idx="9040">
                        <c:v>42.350659313227631</c:v>
                      </c:pt>
                      <c:pt idx="9041">
                        <c:v>42.410478261994633</c:v>
                      </c:pt>
                      <c:pt idx="9042">
                        <c:v>42.430479301051164</c:v>
                      </c:pt>
                      <c:pt idx="9043">
                        <c:v>42.490720150856681</c:v>
                      </c:pt>
                      <c:pt idx="9044">
                        <c:v>42.550477530437384</c:v>
                      </c:pt>
                      <c:pt idx="9045">
                        <c:v>42.570418712641334</c:v>
                      </c:pt>
                      <c:pt idx="9046">
                        <c:v>42.62059958428091</c:v>
                      </c:pt>
                      <c:pt idx="9047">
                        <c:v>42.670598332171814</c:v>
                      </c:pt>
                      <c:pt idx="9048">
                        <c:v>42.720658354459495</c:v>
                      </c:pt>
                      <c:pt idx="9049">
                        <c:v>42.780898410533169</c:v>
                      </c:pt>
                      <c:pt idx="9050">
                        <c:v>42.870836398370429</c:v>
                      </c:pt>
                      <c:pt idx="9051">
                        <c:v>42.920656206842445</c:v>
                      </c:pt>
                      <c:pt idx="9052">
                        <c:v>42.981017631168733</c:v>
                      </c:pt>
                      <c:pt idx="9053">
                        <c:v>43.090954795289591</c:v>
                      </c:pt>
                      <c:pt idx="9054">
                        <c:v>43.140594670935144</c:v>
                      </c:pt>
                      <c:pt idx="9055">
                        <c:v>43.190596670975722</c:v>
                      </c:pt>
                      <c:pt idx="9056">
                        <c:v>43.240956543337632</c:v>
                      </c:pt>
                      <c:pt idx="9057">
                        <c:v>43.350893841948206</c:v>
                      </c:pt>
                      <c:pt idx="9058">
                        <c:v>43.390534270544507</c:v>
                      </c:pt>
                      <c:pt idx="9059">
                        <c:v>43.440596223557066</c:v>
                      </c:pt>
                      <c:pt idx="9060">
                        <c:v>43.490655616917266</c:v>
                      </c:pt>
                      <c:pt idx="9061">
                        <c:v>43.550655047771265</c:v>
                      </c:pt>
                      <c:pt idx="9062">
                        <c:v>43.600654873599844</c:v>
                      </c:pt>
                      <c:pt idx="9063">
                        <c:v>43.660894146208825</c:v>
                      </c:pt>
                      <c:pt idx="9064">
                        <c:v>43.750832436449976</c:v>
                      </c:pt>
                      <c:pt idx="9065">
                        <c:v>43.800653102996762</c:v>
                      </c:pt>
                      <c:pt idx="9066">
                        <c:v>43.860653963359496</c:v>
                      </c:pt>
                      <c:pt idx="9067">
                        <c:v>43.910833151576199</c:v>
                      </c:pt>
                      <c:pt idx="9068">
                        <c:v>44.000831675055657</c:v>
                      </c:pt>
                      <c:pt idx="9069">
                        <c:v>44.050532734751414</c:v>
                      </c:pt>
                      <c:pt idx="9070">
                        <c:v>44.090653868986941</c:v>
                      </c:pt>
                      <c:pt idx="9071">
                        <c:v>44.160772316924856</c:v>
                      </c:pt>
                      <c:pt idx="9072">
                        <c:v>44.220651979588681</c:v>
                      </c:pt>
                      <c:pt idx="9073">
                        <c:v>44.270592847743572</c:v>
                      </c:pt>
                      <c:pt idx="9074">
                        <c:v>44.320712355860124</c:v>
                      </c:pt>
                      <c:pt idx="9075">
                        <c:v>44.390651738786339</c:v>
                      </c:pt>
                      <c:pt idx="9076">
                        <c:v>44.430532714885601</c:v>
                      </c:pt>
                      <c:pt idx="9077">
                        <c:v>44.48065249303891</c:v>
                      </c:pt>
                      <c:pt idx="9078">
                        <c:v>44.54071115505041</c:v>
                      </c:pt>
                      <c:pt idx="9079">
                        <c:v>44.60065100787228</c:v>
                      </c:pt>
                      <c:pt idx="9080">
                        <c:v>44.650532087403789</c:v>
                      </c:pt>
                      <c:pt idx="9081">
                        <c:v>44.69059221946727</c:v>
                      </c:pt>
                      <c:pt idx="9082">
                        <c:v>44.750651189597022</c:v>
                      </c:pt>
                      <c:pt idx="9083">
                        <c:v>44.800948180636347</c:v>
                      </c:pt>
                      <c:pt idx="9084">
                        <c:v>44.910886384741502</c:v>
                      </c:pt>
                      <c:pt idx="9085">
                        <c:v>44.950470373349198</c:v>
                      </c:pt>
                      <c:pt idx="9086">
                        <c:v>44.990532187605965</c:v>
                      </c:pt>
                      <c:pt idx="9087">
                        <c:v>45.040650530380312</c:v>
                      </c:pt>
                      <c:pt idx="9088">
                        <c:v>45.100590209957367</c:v>
                      </c:pt>
                      <c:pt idx="9089">
                        <c:v>45.140649835968176</c:v>
                      </c:pt>
                      <c:pt idx="9090">
                        <c:v>45.210649237454874</c:v>
                      </c:pt>
                      <c:pt idx="9091">
                        <c:v>45.250530382307076</c:v>
                      </c:pt>
                      <c:pt idx="9092">
                        <c:v>45.300649632420779</c:v>
                      </c:pt>
                      <c:pt idx="9093">
                        <c:v>45.36064871563859</c:v>
                      </c:pt>
                      <c:pt idx="9094">
                        <c:v>45.410648546921507</c:v>
                      </c:pt>
                      <c:pt idx="9095">
                        <c:v>45.470529760102018</c:v>
                      </c:pt>
                      <c:pt idx="9096">
                        <c:v>45.500471099046379</c:v>
                      </c:pt>
                      <c:pt idx="9097">
                        <c:v>45.550589848379516</c:v>
                      </c:pt>
                      <c:pt idx="9098">
                        <c:v>45.600470490349551</c:v>
                      </c:pt>
                      <c:pt idx="9099">
                        <c:v>45.630471121714493</c:v>
                      </c:pt>
                      <c:pt idx="9100">
                        <c:v>45.68053021440501</c:v>
                      </c:pt>
                      <c:pt idx="9101">
                        <c:v>45.720411330781069</c:v>
                      </c:pt>
                      <c:pt idx="9102">
                        <c:v>45.750471168949325</c:v>
                      </c:pt>
                      <c:pt idx="9103">
                        <c:v>45.800589057865956</c:v>
                      </c:pt>
                      <c:pt idx="9104">
                        <c:v>45.850469864975537</c:v>
                      </c:pt>
                      <c:pt idx="9105">
                        <c:v>45.880411335330351</c:v>
                      </c:pt>
                      <c:pt idx="9106">
                        <c:v>45.920470740030353</c:v>
                      </c:pt>
                      <c:pt idx="9107">
                        <c:v>45.96041115399251</c:v>
                      </c:pt>
                      <c:pt idx="9108">
                        <c:v>45.990293191357111</c:v>
                      </c:pt>
                      <c:pt idx="9109">
                        <c:v>46.010352975475044</c:v>
                      </c:pt>
                      <c:pt idx="9110">
                        <c:v>46.050411652044559</c:v>
                      </c:pt>
                      <c:pt idx="9111">
                        <c:v>46.080352143231579</c:v>
                      </c:pt>
                      <c:pt idx="9112">
                        <c:v>46.110293351833839</c:v>
                      </c:pt>
                      <c:pt idx="9113">
                        <c:v>46.130352747978996</c:v>
                      </c:pt>
                      <c:pt idx="9114">
                        <c:v>46.170411389236889</c:v>
                      </c:pt>
                      <c:pt idx="9115">
                        <c:v>46.200292860781126</c:v>
                      </c:pt>
                      <c:pt idx="9116">
                        <c:v>46.220234477641185</c:v>
                      </c:pt>
                      <c:pt idx="9117">
                        <c:v>46.240352888191211</c:v>
                      </c:pt>
                      <c:pt idx="9118">
                        <c:v>46.280352113743504</c:v>
                      </c:pt>
                      <c:pt idx="9119">
                        <c:v>46.300175001139245</c:v>
                      </c:pt>
                      <c:pt idx="9120">
                        <c:v>46.310294083887655</c:v>
                      </c:pt>
                      <c:pt idx="9121">
                        <c:v>46.350352329076699</c:v>
                      </c:pt>
                      <c:pt idx="9122">
                        <c:v>46.370174934432775</c:v>
                      </c:pt>
                      <c:pt idx="9123">
                        <c:v>46.380175971740172</c:v>
                      </c:pt>
                      <c:pt idx="9124">
                        <c:v>46.400293936803266</c:v>
                      </c:pt>
                      <c:pt idx="9125">
                        <c:v>46.430234208352914</c:v>
                      </c:pt>
                      <c:pt idx="9126">
                        <c:v>46.440057600972288</c:v>
                      </c:pt>
                      <c:pt idx="9127">
                        <c:v>46.44011762503392</c:v>
                      </c:pt>
                      <c:pt idx="9128">
                        <c:v>46.46029418674776</c:v>
                      </c:pt>
                      <c:pt idx="9129">
                        <c:v>46.490234131863303</c:v>
                      </c:pt>
                      <c:pt idx="9130">
                        <c:v>46.500057582974975</c:v>
                      </c:pt>
                      <c:pt idx="9131">
                        <c:v>46.499999660470635</c:v>
                      </c:pt>
                      <c:pt idx="9132">
                        <c:v>46.500117928998684</c:v>
                      </c:pt>
                      <c:pt idx="9133">
                        <c:v>46.520294090744201</c:v>
                      </c:pt>
                      <c:pt idx="9134">
                        <c:v>46.550234057461957</c:v>
                      </c:pt>
                      <c:pt idx="9135">
                        <c:v>46.560057564976887</c:v>
                      </c:pt>
                      <c:pt idx="9136">
                        <c:v>46.559999660685435</c:v>
                      </c:pt>
                      <c:pt idx="9137">
                        <c:v>46.560058946619769</c:v>
                      </c:pt>
                      <c:pt idx="9138">
                        <c:v>46.570235418457621</c:v>
                      </c:pt>
                      <c:pt idx="9139">
                        <c:v>46.600293272834151</c:v>
                      </c:pt>
                      <c:pt idx="9140">
                        <c:v>46.620116123373968</c:v>
                      </c:pt>
                      <c:pt idx="9141">
                        <c:v>46.619999315734269</c:v>
                      </c:pt>
                      <c:pt idx="9142">
                        <c:v>46.620058929785202</c:v>
                      </c:pt>
                      <c:pt idx="9143">
                        <c:v>46.63005857538019</c:v>
                      </c:pt>
                      <c:pt idx="9144">
                        <c:v>46.629999654858572</c:v>
                      </c:pt>
                      <c:pt idx="9145">
                        <c:v>46.630176769863247</c:v>
                      </c:pt>
                      <c:pt idx="9146">
                        <c:v>46.660293524503011</c:v>
                      </c:pt>
                      <c:pt idx="9147">
                        <c:v>46.680174991634026</c:v>
                      </c:pt>
                      <c:pt idx="9148">
                        <c:v>46.690057872990891</c:v>
                      </c:pt>
                      <c:pt idx="9149">
                        <c:v>46.690117466621075</c:v>
                      </c:pt>
                      <c:pt idx="9150">
                        <c:v>46.710234898054793</c:v>
                      </c:pt>
                      <c:pt idx="9151">
                        <c:v>46.730175290244489</c:v>
                      </c:pt>
                      <c:pt idx="9152">
                        <c:v>46.740116743862174</c:v>
                      </c:pt>
                      <c:pt idx="9153">
                        <c:v>46.750058197471674</c:v>
                      </c:pt>
                      <c:pt idx="9154">
                        <c:v>46.750058542221609</c:v>
                      </c:pt>
                      <c:pt idx="9155">
                        <c:v>46.760294064183178</c:v>
                      </c:pt>
                      <c:pt idx="9156">
                        <c:v>46.800292614995833</c:v>
                      </c:pt>
                      <c:pt idx="9157">
                        <c:v>46.810057143578533</c:v>
                      </c:pt>
                      <c:pt idx="9158">
                        <c:v>46.809999663618107</c:v>
                      </c:pt>
                      <c:pt idx="9159">
                        <c:v>46.81000000198015</c:v>
                      </c:pt>
                      <c:pt idx="9160">
                        <c:v>46.810117732165459</c:v>
                      </c:pt>
                      <c:pt idx="9161">
                        <c:v>46.83029360610616</c:v>
                      </c:pt>
                      <c:pt idx="9162">
                        <c:v>46.860233673745824</c:v>
                      </c:pt>
                      <c:pt idx="9163">
                        <c:v>46.870057472165954</c:v>
                      </c:pt>
                      <c:pt idx="9164">
                        <c:v>46.870058509064187</c:v>
                      </c:pt>
                      <c:pt idx="9165">
                        <c:v>46.880058499845781</c:v>
                      </c:pt>
                      <c:pt idx="9166">
                        <c:v>46.880058499900031</c:v>
                      </c:pt>
                      <c:pt idx="9167">
                        <c:v>46.890235019791788</c:v>
                      </c:pt>
                      <c:pt idx="9168">
                        <c:v>46.920233943745366</c:v>
                      </c:pt>
                      <c:pt idx="9169">
                        <c:v>46.930116280680565</c:v>
                      </c:pt>
                      <c:pt idx="9170">
                        <c:v>46.940058141310004</c:v>
                      </c:pt>
                      <c:pt idx="9171">
                        <c:v>46.940176133986803</c:v>
                      </c:pt>
                      <c:pt idx="9172">
                        <c:v>46.970293043743176</c:v>
                      </c:pt>
                      <c:pt idx="9173">
                        <c:v>46.990174705645998</c:v>
                      </c:pt>
                      <c:pt idx="9174">
                        <c:v>47.00005777916116</c:v>
                      </c:pt>
                      <c:pt idx="9175">
                        <c:v>46.999999660220716</c:v>
                      </c:pt>
                      <c:pt idx="9176">
                        <c:v>47.000176421632219</c:v>
                      </c:pt>
                      <c:pt idx="9177">
                        <c:v>47.030292948461245</c:v>
                      </c:pt>
                      <c:pt idx="9178">
                        <c:v>47.050174650415599</c:v>
                      </c:pt>
                      <c:pt idx="9179">
                        <c:v>47.060057761035608</c:v>
                      </c:pt>
                      <c:pt idx="9180">
                        <c:v>47.059999660435778</c:v>
                      </c:pt>
                      <c:pt idx="9181">
                        <c:v>47.060058789762614</c:v>
                      </c:pt>
                      <c:pt idx="9182">
                        <c:v>47.070058439044352</c:v>
                      </c:pt>
                      <c:pt idx="9183">
                        <c:v>47.070117225743878</c:v>
                      </c:pt>
                      <c:pt idx="9184">
                        <c:v>47.090293202874733</c:v>
                      </c:pt>
                      <c:pt idx="9185">
                        <c:v>47.120233352876326</c:v>
                      </c:pt>
                      <c:pt idx="9186">
                        <c:v>47.130174926302004</c:v>
                      </c:pt>
                      <c:pt idx="9187">
                        <c:v>47.150234010625311</c:v>
                      </c:pt>
                      <c:pt idx="9188">
                        <c:v>47.17017488522059</c:v>
                      </c:pt>
                      <c:pt idx="9189">
                        <c:v>47.180116473036506</c:v>
                      </c:pt>
                      <c:pt idx="9190">
                        <c:v>47.190058062875615</c:v>
                      </c:pt>
                      <c:pt idx="9191">
                        <c:v>47.190058406018494</c:v>
                      </c:pt>
                      <c:pt idx="9192">
                        <c:v>47.200058400896658</c:v>
                      </c:pt>
                      <c:pt idx="9193">
                        <c:v>47.200234632917599</c:v>
                      </c:pt>
                      <c:pt idx="9194">
                        <c:v>47.240292279482425</c:v>
                      </c:pt>
                      <c:pt idx="9195">
                        <c:v>47.250057011870723</c:v>
                      </c:pt>
                      <c:pt idx="9196">
                        <c:v>47.249999665178514</c:v>
                      </c:pt>
                      <c:pt idx="9197">
                        <c:v>47.250000001966349</c:v>
                      </c:pt>
                      <c:pt idx="9198">
                        <c:v>47.250117456750047</c:v>
                      </c:pt>
                      <c:pt idx="9199">
                        <c:v>47.27029292095218</c:v>
                      </c:pt>
                      <c:pt idx="9200">
                        <c:v>47.300174418498699</c:v>
                      </c:pt>
                      <c:pt idx="9201">
                        <c:v>47.300057688713572</c:v>
                      </c:pt>
                      <c:pt idx="9202">
                        <c:v>47.310058370963944</c:v>
                      </c:pt>
                      <c:pt idx="9203">
                        <c:v>47.310058366958472</c:v>
                      </c:pt>
                      <c:pt idx="9204">
                        <c:v>47.320058363879959</c:v>
                      </c:pt>
                      <c:pt idx="9205">
                        <c:v>47.319999657365898</c:v>
                      </c:pt>
                      <c:pt idx="9206">
                        <c:v>47.320058708543613</c:v>
                      </c:pt>
                      <c:pt idx="9207">
                        <c:v>47.330175765597467</c:v>
                      </c:pt>
                      <c:pt idx="9208">
                        <c:v>47.350175059825787</c:v>
                      </c:pt>
                      <c:pt idx="9209">
                        <c:v>47.360057666557374</c:v>
                      </c:pt>
                      <c:pt idx="9210">
                        <c:v>47.359940967477122</c:v>
                      </c:pt>
                      <c:pt idx="9211">
                        <c:v>47.350000346504224</c:v>
                      </c:pt>
                      <c:pt idx="9212">
                        <c:v>47.360058692020694</c:v>
                      </c:pt>
                      <c:pt idx="9213">
                        <c:v>47.35999965551273</c:v>
                      </c:pt>
                      <c:pt idx="9214">
                        <c:v>47.360000002021934</c:v>
                      </c:pt>
                      <c:pt idx="9215">
                        <c:v>47.359882611879193</c:v>
                      </c:pt>
                      <c:pt idx="9216">
                        <c:v>47.339883288486433</c:v>
                      </c:pt>
                      <c:pt idx="9217">
                        <c:v>47.339941984807368</c:v>
                      </c:pt>
                      <c:pt idx="9218">
                        <c:v>47.329882933744543</c:v>
                      </c:pt>
                      <c:pt idx="9219">
                        <c:v>47.319941980723264</c:v>
                      </c:pt>
                      <c:pt idx="9220">
                        <c:v>47.320000340611053</c:v>
                      </c:pt>
                      <c:pt idx="9221">
                        <c:v>47.319999998000391</c:v>
                      </c:pt>
                      <c:pt idx="9222">
                        <c:v>47.320000000011738</c:v>
                      </c:pt>
                      <c:pt idx="9223">
                        <c:v>47.319999999999929</c:v>
                      </c:pt>
                      <c:pt idx="9224">
                        <c:v>47.32005870653213</c:v>
                      </c:pt>
                      <c:pt idx="9225">
                        <c:v>47.330058358784839</c:v>
                      </c:pt>
                      <c:pt idx="9226">
                        <c:v>47.329999657414021</c:v>
                      </c:pt>
                      <c:pt idx="9227">
                        <c:v>47.330058705423312</c:v>
                      </c:pt>
                      <c:pt idx="9228">
                        <c:v>47.340117055982724</c:v>
                      </c:pt>
                      <c:pt idx="9229">
                        <c:v>47.350116707261243</c:v>
                      </c:pt>
                      <c:pt idx="9230">
                        <c:v>47.360116703106705</c:v>
                      </c:pt>
                      <c:pt idx="9231">
                        <c:v>47.37005800599443</c:v>
                      </c:pt>
                      <c:pt idx="9232">
                        <c:v>47.369999659557386</c:v>
                      </c:pt>
                      <c:pt idx="9233">
                        <c:v>47.370000001998086</c:v>
                      </c:pt>
                      <c:pt idx="9234">
                        <c:v>47.369999999988273</c:v>
                      </c:pt>
                      <c:pt idx="9235">
                        <c:v>47.370000000000068</c:v>
                      </c:pt>
                      <c:pt idx="9236">
                        <c:v>47.370058690935885</c:v>
                      </c:pt>
                      <c:pt idx="9237">
                        <c:v>47.380058343373342</c:v>
                      </c:pt>
                      <c:pt idx="9238">
                        <c:v>47.380117033230739</c:v>
                      </c:pt>
                      <c:pt idx="9239">
                        <c:v>47.400234039558953</c:v>
                      </c:pt>
                      <c:pt idx="9240">
                        <c:v>47.420174652808527</c:v>
                      </c:pt>
                      <c:pt idx="9241">
                        <c:v>47.43011631973566</c:v>
                      </c:pt>
                      <c:pt idx="9242">
                        <c:v>47.440116655792529</c:v>
                      </c:pt>
                      <c:pt idx="9243">
                        <c:v>47.450057981626266</c:v>
                      </c:pt>
                      <c:pt idx="9244">
                        <c:v>47.450175657842379</c:v>
                      </c:pt>
                      <c:pt idx="9245">
                        <c:v>47.480292252916399</c:v>
                      </c:pt>
                      <c:pt idx="9246">
                        <c:v>47.500115586773063</c:v>
                      </c:pt>
                      <c:pt idx="9247">
                        <c:v>47.500116622927486</c:v>
                      </c:pt>
                      <c:pt idx="9248">
                        <c:v>47.520292537058403</c:v>
                      </c:pt>
                      <c:pt idx="9249">
                        <c:v>47.550232824144949</c:v>
                      </c:pt>
                      <c:pt idx="9250">
                        <c:v>47.560057266657061</c:v>
                      </c:pt>
                      <c:pt idx="9251">
                        <c:v>47.559999664235598</c:v>
                      </c:pt>
                      <c:pt idx="9252">
                        <c:v>47.560000001968646</c:v>
                      </c:pt>
                      <c:pt idx="9253">
                        <c:v>47.560058631734123</c:v>
                      </c:pt>
                      <c:pt idx="9254">
                        <c:v>47.570058284883849</c:v>
                      </c:pt>
                      <c:pt idx="9255">
                        <c:v>47.57005828691738</c:v>
                      </c:pt>
                      <c:pt idx="9256">
                        <c:v>47.580116909334016</c:v>
                      </c:pt>
                      <c:pt idx="9257">
                        <c:v>47.5901165594708</c:v>
                      </c:pt>
                      <c:pt idx="9258">
                        <c:v>47.600175174635858</c:v>
                      </c:pt>
                      <c:pt idx="9259">
                        <c:v>47.620116199405139</c:v>
                      </c:pt>
                      <c:pt idx="9260">
                        <c:v>47.619999318919511</c:v>
                      </c:pt>
                      <c:pt idx="9261">
                        <c:v>47.620000003992018</c:v>
                      </c:pt>
                      <c:pt idx="9262">
                        <c:v>47.619999999976599</c:v>
                      </c:pt>
                      <c:pt idx="9263">
                        <c:v>47.620000000000132</c:v>
                      </c:pt>
                      <c:pt idx="9264">
                        <c:v>47.619941386921191</c:v>
                      </c:pt>
                      <c:pt idx="9265">
                        <c:v>47.609883111189284</c:v>
                      </c:pt>
                      <c:pt idx="9266">
                        <c:v>47.600000685194026</c:v>
                      </c:pt>
                      <c:pt idx="9267">
                        <c:v>47.609941379794527</c:v>
                      </c:pt>
                      <c:pt idx="9268">
                        <c:v>47.589883098824281</c:v>
                      </c:pt>
                      <c:pt idx="9269">
                        <c:v>47.58988344048138</c:v>
                      </c:pt>
                      <c:pt idx="9270">
                        <c:v>47.569883426105143</c:v>
                      </c:pt>
                      <c:pt idx="9271">
                        <c:v>47.570000683456819</c:v>
                      </c:pt>
                      <c:pt idx="9272">
                        <c:v>47.569941367359291</c:v>
                      </c:pt>
                      <c:pt idx="9273">
                        <c:v>47.559941712027751</c:v>
                      </c:pt>
                      <c:pt idx="9274">
                        <c:v>47.560000341752556</c:v>
                      </c:pt>
                      <c:pt idx="9275">
                        <c:v>47.55999999799625</c:v>
                      </c:pt>
                      <c:pt idx="9276">
                        <c:v>47.560000000011748</c:v>
                      </c:pt>
                      <c:pt idx="9277">
                        <c:v>47.559999999999931</c:v>
                      </c:pt>
                      <c:pt idx="9278">
                        <c:v>47.56</c:v>
                      </c:pt>
                      <c:pt idx="9279">
                        <c:v>47.56</c:v>
                      </c:pt>
                      <c:pt idx="9280">
                        <c:v>47.56</c:v>
                      </c:pt>
                      <c:pt idx="9281">
                        <c:v>47.56</c:v>
                      </c:pt>
                      <c:pt idx="9282">
                        <c:v>47.56</c:v>
                      </c:pt>
                      <c:pt idx="9283">
                        <c:v>47.56</c:v>
                      </c:pt>
                      <c:pt idx="9284">
                        <c:v>47.56</c:v>
                      </c:pt>
                      <c:pt idx="9285">
                        <c:v>47.56</c:v>
                      </c:pt>
                      <c:pt idx="9286">
                        <c:v>47.56</c:v>
                      </c:pt>
                      <c:pt idx="9287">
                        <c:v>47.56</c:v>
                      </c:pt>
                      <c:pt idx="9288">
                        <c:v>47.56</c:v>
                      </c:pt>
                      <c:pt idx="9289">
                        <c:v>47.56</c:v>
                      </c:pt>
                      <c:pt idx="9290">
                        <c:v>47.560058631745662</c:v>
                      </c:pt>
                      <c:pt idx="9291">
                        <c:v>47.570116913517474</c:v>
                      </c:pt>
                      <c:pt idx="9292">
                        <c:v>47.580116565632508</c:v>
                      </c:pt>
                      <c:pt idx="9293">
                        <c:v>47.590233806307161</c:v>
                      </c:pt>
                      <c:pt idx="9294">
                        <c:v>47.620174468825667</c:v>
                      </c:pt>
                      <c:pt idx="9295">
                        <c:v>47.619998977384498</c:v>
                      </c:pt>
                      <c:pt idx="9296">
                        <c:v>47.620000005993859</c:v>
                      </c:pt>
                      <c:pt idx="9297">
                        <c:v>47.620175839201288</c:v>
                      </c:pt>
                      <c:pt idx="9298">
                        <c:v>47.650291988265529</c:v>
                      </c:pt>
                      <c:pt idx="9299">
                        <c:v>47.67017408161734</c:v>
                      </c:pt>
                      <c:pt idx="9300">
                        <c:v>47.680116168826466</c:v>
                      </c:pt>
                      <c:pt idx="9301">
                        <c:v>47.690057910667385</c:v>
                      </c:pt>
                      <c:pt idx="9302">
                        <c:v>47.689999660693779</c:v>
                      </c:pt>
                      <c:pt idx="9303">
                        <c:v>47.690000001988039</c:v>
                      </c:pt>
                      <c:pt idx="9304">
                        <c:v>47.689999999988352</c:v>
                      </c:pt>
                      <c:pt idx="9305">
                        <c:v>47.690175773947551</c:v>
                      </c:pt>
                      <c:pt idx="9306">
                        <c:v>47.720233298256304</c:v>
                      </c:pt>
                      <c:pt idx="9307">
                        <c:v>47.730115791138964</c:v>
                      </c:pt>
                      <c:pt idx="9308">
                        <c:v>47.740116473305832</c:v>
                      </c:pt>
                      <c:pt idx="9309">
                        <c:v>47.750057890459402</c:v>
                      </c:pt>
                      <c:pt idx="9310">
                        <c:v>47.749999660920096</c:v>
                      </c:pt>
                      <c:pt idx="9311">
                        <c:v>47.750000001986081</c:v>
                      </c:pt>
                      <c:pt idx="9312">
                        <c:v>47.749999999988368</c:v>
                      </c:pt>
                      <c:pt idx="9313">
                        <c:v>47.750058572674774</c:v>
                      </c:pt>
                      <c:pt idx="9314">
                        <c:v>47.760058226511369</c:v>
                      </c:pt>
                      <c:pt idx="9315">
                        <c:v>47.760058228538831</c:v>
                      </c:pt>
                      <c:pt idx="9316">
                        <c:v>47.769941092512411</c:v>
                      </c:pt>
                      <c:pt idx="9317">
                        <c:v>47.749883199687503</c:v>
                      </c:pt>
                      <c:pt idx="9318">
                        <c:v>47.750000684130669</c:v>
                      </c:pt>
                      <c:pt idx="9319">
                        <c:v>47.749999995992866</c:v>
                      </c:pt>
                      <c:pt idx="9320">
                        <c:v>47.750000000023469</c:v>
                      </c:pt>
                      <c:pt idx="9321">
                        <c:v>47.749999999999865</c:v>
                      </c:pt>
                      <c:pt idx="9322">
                        <c:v>47.75</c:v>
                      </c:pt>
                      <c:pt idx="9323">
                        <c:v>47.75</c:v>
                      </c:pt>
                      <c:pt idx="9324">
                        <c:v>47.75</c:v>
                      </c:pt>
                      <c:pt idx="9325">
                        <c:v>47.75</c:v>
                      </c:pt>
                      <c:pt idx="9326">
                        <c:v>47.75</c:v>
                      </c:pt>
                      <c:pt idx="9327">
                        <c:v>47.75</c:v>
                      </c:pt>
                      <c:pt idx="9328">
                        <c:v>47.749941427325297</c:v>
                      </c:pt>
                      <c:pt idx="9329">
                        <c:v>47.740000343094017</c:v>
                      </c:pt>
                      <c:pt idx="9330">
                        <c:v>47.749999997990408</c:v>
                      </c:pt>
                      <c:pt idx="9331">
                        <c:v>47.739941424231041</c:v>
                      </c:pt>
                      <c:pt idx="9332">
                        <c:v>47.739941767331409</c:v>
                      </c:pt>
                      <c:pt idx="9333">
                        <c:v>47.729941762233395</c:v>
                      </c:pt>
                      <c:pt idx="9334">
                        <c:v>47.730000341150351</c:v>
                      </c:pt>
                      <c:pt idx="9335">
                        <c:v>47.729999998001574</c:v>
                      </c:pt>
                      <c:pt idx="9336">
                        <c:v>47.730058578898799</c:v>
                      </c:pt>
                      <c:pt idx="9337">
                        <c:v>47.740058232650263</c:v>
                      </c:pt>
                      <c:pt idx="9338">
                        <c:v>47.740058234678443</c:v>
                      </c:pt>
                      <c:pt idx="9339">
                        <c:v>47.75005823157862</c:v>
                      </c:pt>
                      <c:pt idx="9340">
                        <c:v>47.749999658922071</c:v>
                      </c:pt>
                      <c:pt idx="9341">
                        <c:v>47.750000001997783</c:v>
                      </c:pt>
                      <c:pt idx="9342">
                        <c:v>47.749999999988297</c:v>
                      </c:pt>
                      <c:pt idx="9343">
                        <c:v>47.750000000000071</c:v>
                      </c:pt>
                      <c:pt idx="9344">
                        <c:v>47.75</c:v>
                      </c:pt>
                      <c:pt idx="9345">
                        <c:v>47.750058572674703</c:v>
                      </c:pt>
                      <c:pt idx="9346">
                        <c:v>47.760175365649381</c:v>
                      </c:pt>
                      <c:pt idx="9347">
                        <c:v>47.780174663075634</c:v>
                      </c:pt>
                      <c:pt idx="9348">
                        <c:v>47.79017465793023</c:v>
                      </c:pt>
                      <c:pt idx="9349">
                        <c:v>47.810116085398043</c:v>
                      </c:pt>
                      <c:pt idx="9350">
                        <c:v>47.809999320273036</c:v>
                      </c:pt>
                      <c:pt idx="9351">
                        <c:v>47.810058558025517</c:v>
                      </c:pt>
                      <c:pt idx="9352">
                        <c:v>47.820175309962387</c:v>
                      </c:pt>
                      <c:pt idx="9353">
                        <c:v>47.84023315259347</c:v>
                      </c:pt>
                      <c:pt idx="9354">
                        <c:v>47.860174250749296</c:v>
                      </c:pt>
                      <c:pt idx="9355">
                        <c:v>47.870057515443797</c:v>
                      </c:pt>
                      <c:pt idx="9356">
                        <c:v>47.869999663330887</c:v>
                      </c:pt>
                      <c:pt idx="9357">
                        <c:v>47.870000001970702</c:v>
                      </c:pt>
                      <c:pt idx="9358">
                        <c:v>47.869999999988465</c:v>
                      </c:pt>
                      <c:pt idx="9359">
                        <c:v>47.870000000000068</c:v>
                      </c:pt>
                      <c:pt idx="9360">
                        <c:v>47.87</c:v>
                      </c:pt>
                      <c:pt idx="9361">
                        <c:v>47.87</c:v>
                      </c:pt>
                      <c:pt idx="9362">
                        <c:v>47.87</c:v>
                      </c:pt>
                      <c:pt idx="9363">
                        <c:v>47.870058535428015</c:v>
                      </c:pt>
                      <c:pt idx="9364">
                        <c:v>47.880058189704791</c:v>
                      </c:pt>
                      <c:pt idx="9365">
                        <c:v>47.879941127075853</c:v>
                      </c:pt>
                      <c:pt idx="9366">
                        <c:v>47.869941809187161</c:v>
                      </c:pt>
                      <c:pt idx="9367">
                        <c:v>47.870000340622411</c:v>
                      </c:pt>
                      <c:pt idx="9368">
                        <c:v>47.869941462578126</c:v>
                      </c:pt>
                      <c:pt idx="9369">
                        <c:v>47.859883265609263</c:v>
                      </c:pt>
                      <c:pt idx="9370">
                        <c:v>47.84988360011716</c:v>
                      </c:pt>
                      <c:pt idx="9371">
                        <c:v>47.839883591989533</c:v>
                      </c:pt>
                      <c:pt idx="9372">
                        <c:v>47.829883585867101</c:v>
                      </c:pt>
                      <c:pt idx="9373">
                        <c:v>47.819942130674001</c:v>
                      </c:pt>
                      <c:pt idx="9374">
                        <c:v>47.820000338830354</c:v>
                      </c:pt>
                      <c:pt idx="9375">
                        <c:v>47.819941447074406</c:v>
                      </c:pt>
                      <c:pt idx="9376">
                        <c:v>47.810000342851069</c:v>
                      </c:pt>
                      <c:pt idx="9377">
                        <c:v>47.819999997992575</c:v>
                      </c:pt>
                      <c:pt idx="9378">
                        <c:v>47.809941445966317</c:v>
                      </c:pt>
                      <c:pt idx="9379">
                        <c:v>47.810058896902994</c:v>
                      </c:pt>
                      <c:pt idx="9380">
                        <c:v>47.820058206094799</c:v>
                      </c:pt>
                      <c:pt idx="9381">
                        <c:v>47.82005821013955</c:v>
                      </c:pt>
                      <c:pt idx="9382">
                        <c:v>47.830116754868847</c:v>
                      </c:pt>
                      <c:pt idx="9383">
                        <c:v>47.840116405932214</c:v>
                      </c:pt>
                      <c:pt idx="9384">
                        <c:v>47.850116401805693</c:v>
                      </c:pt>
                      <c:pt idx="9385">
                        <c:v>47.860116395661144</c:v>
                      </c:pt>
                      <c:pt idx="9386">
                        <c:v>47.870057854101034</c:v>
                      </c:pt>
                      <c:pt idx="9387">
                        <c:v>47.869999661348544</c:v>
                      </c:pt>
                      <c:pt idx="9388">
                        <c:v>47.870000001982305</c:v>
                      </c:pt>
                      <c:pt idx="9389">
                        <c:v>47.869999999988394</c:v>
                      </c:pt>
                      <c:pt idx="9390">
                        <c:v>47.870058535428086</c:v>
                      </c:pt>
                      <c:pt idx="9391">
                        <c:v>47.880058189704791</c:v>
                      </c:pt>
                      <c:pt idx="9392">
                        <c:v>47.880058191728395</c:v>
                      </c:pt>
                      <c:pt idx="9393">
                        <c:v>47.890116717858014</c:v>
                      </c:pt>
                      <c:pt idx="9394">
                        <c:v>47.900174895266865</c:v>
                      </c:pt>
                      <c:pt idx="9395">
                        <c:v>47.920233056204438</c:v>
                      </c:pt>
                      <c:pt idx="9396">
                        <c:v>47.940115663746695</c:v>
                      </c:pt>
                      <c:pt idx="9397">
                        <c:v>47.939999323208362</c:v>
                      </c:pt>
                      <c:pt idx="9398">
                        <c:v>47.940000003960158</c:v>
                      </c:pt>
                      <c:pt idx="9399">
                        <c:v>47.939999999976827</c:v>
                      </c:pt>
                      <c:pt idx="9400">
                        <c:v>47.940000000000133</c:v>
                      </c:pt>
                      <c:pt idx="9401">
                        <c:v>47.94</c:v>
                      </c:pt>
                      <c:pt idx="9402">
                        <c:v>47.94</c:v>
                      </c:pt>
                      <c:pt idx="9403">
                        <c:v>47.94</c:v>
                      </c:pt>
                      <c:pt idx="9404">
                        <c:v>47.94</c:v>
                      </c:pt>
                      <c:pt idx="9405">
                        <c:v>47.94</c:v>
                      </c:pt>
                      <c:pt idx="9406">
                        <c:v>47.94</c:v>
                      </c:pt>
                      <c:pt idx="9407">
                        <c:v>47.94</c:v>
                      </c:pt>
                      <c:pt idx="9408">
                        <c:v>47.94</c:v>
                      </c:pt>
                      <c:pt idx="9409">
                        <c:v>47.94</c:v>
                      </c:pt>
                      <c:pt idx="9410">
                        <c:v>47.94</c:v>
                      </c:pt>
                      <c:pt idx="9411">
                        <c:v>47.94</c:v>
                      </c:pt>
                      <c:pt idx="9412">
                        <c:v>47.94</c:v>
                      </c:pt>
                      <c:pt idx="9413">
                        <c:v>47.939941486277341</c:v>
                      </c:pt>
                      <c:pt idx="9414">
                        <c:v>47.929883308758839</c:v>
                      </c:pt>
                      <c:pt idx="9415">
                        <c:v>47.919942162953696</c:v>
                      </c:pt>
                      <c:pt idx="9416">
                        <c:v>47.91988329861686</c:v>
                      </c:pt>
                      <c:pt idx="9417">
                        <c:v>47.899825104636712</c:v>
                      </c:pt>
                      <c:pt idx="9418">
                        <c:v>47.890001023649006</c:v>
                      </c:pt>
                      <c:pt idx="9419">
                        <c:v>47.899999994008979</c:v>
                      </c:pt>
                      <c:pt idx="9420">
                        <c:v>47.889882941585377</c:v>
                      </c:pt>
                      <c:pt idx="9421">
                        <c:v>47.879942152843867</c:v>
                      </c:pt>
                      <c:pt idx="9422">
                        <c:v>47.880000338592865</c:v>
                      </c:pt>
                      <c:pt idx="9423">
                        <c:v>47.879999998018143</c:v>
                      </c:pt>
                      <c:pt idx="9424">
                        <c:v>47.880000000011606</c:v>
                      </c:pt>
                      <c:pt idx="9425">
                        <c:v>47.879999999999932</c:v>
                      </c:pt>
                      <c:pt idx="9426">
                        <c:v>47.88</c:v>
                      </c:pt>
                      <c:pt idx="9427">
                        <c:v>47.880058532326274</c:v>
                      </c:pt>
                      <c:pt idx="9428">
                        <c:v>47.890175245089367</c:v>
                      </c:pt>
                      <c:pt idx="9429">
                        <c:v>47.910116020458723</c:v>
                      </c:pt>
                      <c:pt idx="9430">
                        <c:v>47.910116367059167</c:v>
                      </c:pt>
                      <c:pt idx="9431">
                        <c:v>47.930174869524258</c:v>
                      </c:pt>
                      <c:pt idx="9432">
                        <c:v>47.93999897677331</c:v>
                      </c:pt>
                      <c:pt idx="9433">
                        <c:v>47.930000005987594</c:v>
                      </c:pt>
                      <c:pt idx="9434">
                        <c:v>47.940058513687617</c:v>
                      </c:pt>
                      <c:pt idx="9435">
                        <c:v>47.939999657614628</c:v>
                      </c:pt>
                      <c:pt idx="9436">
                        <c:v>47.940000002003423</c:v>
                      </c:pt>
                      <c:pt idx="9437">
                        <c:v>47.94005851371093</c:v>
                      </c:pt>
                      <c:pt idx="9438">
                        <c:v>47.950116678879041</c:v>
                      </c:pt>
                      <c:pt idx="9439">
                        <c:v>47.960116332388928</c:v>
                      </c:pt>
                      <c:pt idx="9440">
                        <c:v>47.970174832679895</c:v>
                      </c:pt>
                      <c:pt idx="9441">
                        <c:v>47.990174471945821</c:v>
                      </c:pt>
                      <c:pt idx="9442">
                        <c:v>48.000057474554936</c:v>
                      </c:pt>
                      <c:pt idx="9443">
                        <c:v>47.999999663801837</c:v>
                      </c:pt>
                      <c:pt idx="9444">
                        <c:v>48.000000001966598</c:v>
                      </c:pt>
                      <c:pt idx="9445">
                        <c:v>47.999999999988496</c:v>
                      </c:pt>
                      <c:pt idx="9446">
                        <c:v>48.000058495130929</c:v>
                      </c:pt>
                      <c:pt idx="9447">
                        <c:v>48.010116641916845</c:v>
                      </c:pt>
                      <c:pt idx="9448">
                        <c:v>48.020174784582522</c:v>
                      </c:pt>
                      <c:pt idx="9449">
                        <c:v>48.040115943297621</c:v>
                      </c:pt>
                      <c:pt idx="9450">
                        <c:v>48.040057804674696</c:v>
                      </c:pt>
                      <c:pt idx="9451">
                        <c:v>48.050058141607032</c:v>
                      </c:pt>
                      <c:pt idx="9452">
                        <c:v>48.049999659989936</c:v>
                      </c:pt>
                      <c:pt idx="9453">
                        <c:v>48.050000001988366</c:v>
                      </c:pt>
                      <c:pt idx="9454">
                        <c:v>48.050058479635098</c:v>
                      </c:pt>
                      <c:pt idx="9455">
                        <c:v>48.059999658031266</c:v>
                      </c:pt>
                      <c:pt idx="9456">
                        <c:v>48.05000000199982</c:v>
                      </c:pt>
                      <c:pt idx="9457">
                        <c:v>48.059941523437423</c:v>
                      </c:pt>
                      <c:pt idx="9458">
                        <c:v>48.039883376501173</c:v>
                      </c:pt>
                      <c:pt idx="9459">
                        <c:v>48.040000682046212</c:v>
                      </c:pt>
                      <c:pt idx="9460">
                        <c:v>48.039941513268303</c:v>
                      </c:pt>
                      <c:pt idx="9461">
                        <c:v>48.029883370385761</c:v>
                      </c:pt>
                      <c:pt idx="9462">
                        <c:v>48.019883704281753</c:v>
                      </c:pt>
                      <c:pt idx="9463">
                        <c:v>48.00988369617054</c:v>
                      </c:pt>
                      <c:pt idx="9464">
                        <c:v>47.999942185189909</c:v>
                      </c:pt>
                      <c:pt idx="9465">
                        <c:v>48.000000338188485</c:v>
                      </c:pt>
                      <c:pt idx="9466">
                        <c:v>47.999999998021764</c:v>
                      </c:pt>
                      <c:pt idx="9467">
                        <c:v>48.000000000011575</c:v>
                      </c:pt>
                      <c:pt idx="9468">
                        <c:v>47.999999999999929</c:v>
                      </c:pt>
                      <c:pt idx="9469">
                        <c:v>48</c:v>
                      </c:pt>
                      <c:pt idx="9470">
                        <c:v>48</c:v>
                      </c:pt>
                      <c:pt idx="9471">
                        <c:v>47.999941504869135</c:v>
                      </c:pt>
                      <c:pt idx="9472">
                        <c:v>47.989941843957482</c:v>
                      </c:pt>
                      <c:pt idx="9473">
                        <c:v>47.989941841973874</c:v>
                      </c:pt>
                      <c:pt idx="9474">
                        <c:v>47.979883337578535</c:v>
                      </c:pt>
                      <c:pt idx="9475">
                        <c:v>47.969883673676222</c:v>
                      </c:pt>
                      <c:pt idx="9476">
                        <c:v>47.959942173072442</c:v>
                      </c:pt>
                      <c:pt idx="9477">
                        <c:v>47.960058845855116</c:v>
                      </c:pt>
                      <c:pt idx="9478">
                        <c:v>47.970058160150991</c:v>
                      </c:pt>
                      <c:pt idx="9479">
                        <c:v>47.970058164162658</c:v>
                      </c:pt>
                      <c:pt idx="9480">
                        <c:v>47.980116662385562</c:v>
                      </c:pt>
                      <c:pt idx="9481">
                        <c:v>47.990057815774385</c:v>
                      </c:pt>
                      <c:pt idx="9482">
                        <c:v>47.990058160016638</c:v>
                      </c:pt>
                      <c:pt idx="9483">
                        <c:v>48.000058154923089</c:v>
                      </c:pt>
                      <c:pt idx="9484">
                        <c:v>47.999999659822016</c:v>
                      </c:pt>
                      <c:pt idx="9485">
                        <c:v>48.000000001989875</c:v>
                      </c:pt>
                      <c:pt idx="9486">
                        <c:v>47.999999999988361</c:v>
                      </c:pt>
                      <c:pt idx="9487">
                        <c:v>48.000000000000071</c:v>
                      </c:pt>
                      <c:pt idx="9488">
                        <c:v>48.000058495130865</c:v>
                      </c:pt>
                      <c:pt idx="9489">
                        <c:v>48.010175133950227</c:v>
                      </c:pt>
                      <c:pt idx="9490">
                        <c:v>48.030232919071992</c:v>
                      </c:pt>
                      <c:pt idx="9491">
                        <c:v>48.050174076837678</c:v>
                      </c:pt>
                      <c:pt idx="9492">
                        <c:v>48.060057458609585</c:v>
                      </c:pt>
                      <c:pt idx="9493">
                        <c:v>48.059999664001872</c:v>
                      </c:pt>
                      <c:pt idx="9494">
                        <c:v>48.060000001964802</c:v>
                      </c:pt>
                      <c:pt idx="9495">
                        <c:v>48.060058476539396</c:v>
                      </c:pt>
                      <c:pt idx="9496">
                        <c:v>48.070175078433579</c:v>
                      </c:pt>
                      <c:pt idx="9497">
                        <c:v>48.090174378160242</c:v>
                      </c:pt>
                      <c:pt idx="9498">
                        <c:v>48.100115908854121</c:v>
                      </c:pt>
                      <c:pt idx="9499">
                        <c:v>48.110057783460945</c:v>
                      </c:pt>
                      <c:pt idx="9500">
                        <c:v>48.110058123268246</c:v>
                      </c:pt>
                      <c:pt idx="9501">
                        <c:v>48.120058118205804</c:v>
                      </c:pt>
                      <c:pt idx="9502">
                        <c:v>48.119999660252688</c:v>
                      </c:pt>
                      <c:pt idx="9503">
                        <c:v>48.120000001986092</c:v>
                      </c:pt>
                      <c:pt idx="9504">
                        <c:v>48.119941542005684</c:v>
                      </c:pt>
                      <c:pt idx="9505">
                        <c:v>48.10988341959856</c:v>
                      </c:pt>
                      <c:pt idx="9506">
                        <c:v>48.099883753236078</c:v>
                      </c:pt>
                      <c:pt idx="9507">
                        <c:v>48.089942212397723</c:v>
                      </c:pt>
                      <c:pt idx="9508">
                        <c:v>48.089941870602992</c:v>
                      </c:pt>
                      <c:pt idx="9509">
                        <c:v>48.079941869524497</c:v>
                      </c:pt>
                      <c:pt idx="9510">
                        <c:v>48.079941869530799</c:v>
                      </c:pt>
                      <c:pt idx="9511">
                        <c:v>48.069941866453568</c:v>
                      </c:pt>
                      <c:pt idx="9512">
                        <c:v>48.070000339926935</c:v>
                      </c:pt>
                      <c:pt idx="9513">
                        <c:v>48.06994152455696</c:v>
                      </c:pt>
                      <c:pt idx="9514">
                        <c:v>48.059941865393341</c:v>
                      </c:pt>
                      <c:pt idx="9515">
                        <c:v>48.060000339951131</c:v>
                      </c:pt>
                      <c:pt idx="9516">
                        <c:v>48.059999998012088</c:v>
                      </c:pt>
                      <c:pt idx="9517">
                        <c:v>48.059941523460743</c:v>
                      </c:pt>
                      <c:pt idx="9518">
                        <c:v>48.049883382675276</c:v>
                      </c:pt>
                      <c:pt idx="9519">
                        <c:v>48.039942199267202</c:v>
                      </c:pt>
                      <c:pt idx="9520">
                        <c:v>48.039883372548736</c:v>
                      </c:pt>
                      <c:pt idx="9521">
                        <c:v>48.019942193205331</c:v>
                      </c:pt>
                      <c:pt idx="9522">
                        <c:v>48.030000338087895</c:v>
                      </c:pt>
                      <c:pt idx="9523">
                        <c:v>48.019941509086337</c:v>
                      </c:pt>
                      <c:pt idx="9524">
                        <c:v>48.020000342107132</c:v>
                      </c:pt>
                      <c:pt idx="9525">
                        <c:v>48.019999997999058</c:v>
                      </c:pt>
                      <c:pt idx="9526">
                        <c:v>48.020000000011706</c:v>
                      </c:pt>
                      <c:pt idx="9527">
                        <c:v>48.019999999999932</c:v>
                      </c:pt>
                      <c:pt idx="9528">
                        <c:v>48.02</c:v>
                      </c:pt>
                      <c:pt idx="9529">
                        <c:v>48.020175466808681</c:v>
                      </c:pt>
                      <c:pt idx="9530">
                        <c:v>48.050232892463214</c:v>
                      </c:pt>
                      <c:pt idx="9531">
                        <c:v>48.060057114676091</c:v>
                      </c:pt>
                      <c:pt idx="9532">
                        <c:v>48.059999666013077</c:v>
                      </c:pt>
                      <c:pt idx="9533">
                        <c:v>48.060000001953043</c:v>
                      </c:pt>
                      <c:pt idx="9534">
                        <c:v>48.060058476539467</c:v>
                      </c:pt>
                      <c:pt idx="9535">
                        <c:v>48.070058131522835</c:v>
                      </c:pt>
                      <c:pt idx="9536">
                        <c:v>48.070058133540272</c:v>
                      </c:pt>
                      <c:pt idx="9537">
                        <c:v>48.080175071171638</c:v>
                      </c:pt>
                      <c:pt idx="9538">
                        <c:v>48.100232833144069</c:v>
                      </c:pt>
                      <c:pt idx="9539">
                        <c:v>48.12011555486982</c:v>
                      </c:pt>
                      <c:pt idx="9540">
                        <c:v>48.119999324489541</c:v>
                      </c:pt>
                      <c:pt idx="9541">
                        <c:v>48.120000003948896</c:v>
                      </c:pt>
                      <c:pt idx="9542">
                        <c:v>48.120058457959615</c:v>
                      </c:pt>
                      <c:pt idx="9543">
                        <c:v>48.130175022952109</c:v>
                      </c:pt>
                      <c:pt idx="9544">
                        <c:v>48.150174323122656</c:v>
                      </c:pt>
                      <c:pt idx="9545">
                        <c:v>48.160115872378803</c:v>
                      </c:pt>
                      <c:pt idx="9546">
                        <c:v>48.170057765330867</c:v>
                      </c:pt>
                      <c:pt idx="9547">
                        <c:v>48.169941219886631</c:v>
                      </c:pt>
                      <c:pt idx="9548">
                        <c:v>48.160000343543956</c:v>
                      </c:pt>
                      <c:pt idx="9549">
                        <c:v>48.170058440510473</c:v>
                      </c:pt>
                      <c:pt idx="9550">
                        <c:v>48.169999658458941</c:v>
                      </c:pt>
                      <c:pt idx="9551">
                        <c:v>48.169941559477827</c:v>
                      </c:pt>
                      <c:pt idx="9552">
                        <c:v>48.159883450338256</c:v>
                      </c:pt>
                      <c:pt idx="9553">
                        <c:v>48.149942232514618</c:v>
                      </c:pt>
                      <c:pt idx="9554">
                        <c:v>48.149883440237389</c:v>
                      </c:pt>
                      <c:pt idx="9555">
                        <c:v>48.129883771570491</c:v>
                      </c:pt>
                      <c:pt idx="9556">
                        <c:v>48.130000679411999</c:v>
                      </c:pt>
                      <c:pt idx="9557">
                        <c:v>48.129999996028509</c:v>
                      </c:pt>
                      <c:pt idx="9558">
                        <c:v>48.130000000023216</c:v>
                      </c:pt>
                      <c:pt idx="9559">
                        <c:v>48.129999999999868</c:v>
                      </c:pt>
                      <c:pt idx="9560">
                        <c:v>48.13</c:v>
                      </c:pt>
                      <c:pt idx="9561">
                        <c:v>48.13</c:v>
                      </c:pt>
                      <c:pt idx="9562">
                        <c:v>48.13</c:v>
                      </c:pt>
                      <c:pt idx="9563">
                        <c:v>48.129941545110846</c:v>
                      </c:pt>
                      <c:pt idx="9564">
                        <c:v>48.119941883732785</c:v>
                      </c:pt>
                      <c:pt idx="9565">
                        <c:v>48.119941881753263</c:v>
                      </c:pt>
                      <c:pt idx="9566">
                        <c:v>48.109883417612359</c:v>
                      </c:pt>
                      <c:pt idx="9567">
                        <c:v>48.099883753247688</c:v>
                      </c:pt>
                      <c:pt idx="9568">
                        <c:v>48.089942212397652</c:v>
                      </c:pt>
                      <c:pt idx="9569">
                        <c:v>48.089883403337666</c:v>
                      </c:pt>
                      <c:pt idx="9570">
                        <c:v>48.069883734870231</c:v>
                      </c:pt>
                      <c:pt idx="9571">
                        <c:v>48.070000679842387</c:v>
                      </c:pt>
                      <c:pt idx="9572">
                        <c:v>48.069999996024727</c:v>
                      </c:pt>
                      <c:pt idx="9573">
                        <c:v>48.070116946933986</c:v>
                      </c:pt>
                      <c:pt idx="9574">
                        <c:v>48.090174718039222</c:v>
                      </c:pt>
                      <c:pt idx="9575">
                        <c:v>48.100174371037838</c:v>
                      </c:pt>
                      <c:pt idx="9576">
                        <c:v>48.120115896627496</c:v>
                      </c:pt>
                      <c:pt idx="9577">
                        <c:v>48.119999322491694</c:v>
                      </c:pt>
                      <c:pt idx="9578">
                        <c:v>48.120000003960577</c:v>
                      </c:pt>
                      <c:pt idx="9579">
                        <c:v>48.119999999976848</c:v>
                      </c:pt>
                      <c:pt idx="9580">
                        <c:v>48.120058457982836</c:v>
                      </c:pt>
                      <c:pt idx="9581">
                        <c:v>48.130116568062824</c:v>
                      </c:pt>
                      <c:pt idx="9582">
                        <c:v>48.140116222230603</c:v>
                      </c:pt>
                      <c:pt idx="9583">
                        <c:v>48.150233115508279</c:v>
                      </c:pt>
                      <c:pt idx="9584">
                        <c:v>48.180232395391599</c:v>
                      </c:pt>
                      <c:pt idx="9585">
                        <c:v>48.190057078301237</c:v>
                      </c:pt>
                      <c:pt idx="9586">
                        <c:v>48.189999666455329</c:v>
                      </c:pt>
                      <c:pt idx="9587">
                        <c:v>48.190000001949109</c:v>
                      </c:pt>
                      <c:pt idx="9588">
                        <c:v>48.189999999988608</c:v>
                      </c:pt>
                      <c:pt idx="9589">
                        <c:v>48.190000000000062</c:v>
                      </c:pt>
                      <c:pt idx="9590">
                        <c:v>48.19</c:v>
                      </c:pt>
                      <c:pt idx="9591">
                        <c:v>48.19</c:v>
                      </c:pt>
                      <c:pt idx="9592">
                        <c:v>48.19</c:v>
                      </c:pt>
                      <c:pt idx="9593">
                        <c:v>48.190058436334724</c:v>
                      </c:pt>
                      <c:pt idx="9594">
                        <c:v>48.20005809178101</c:v>
                      </c:pt>
                      <c:pt idx="9595">
                        <c:v>48.199999660550887</c:v>
                      </c:pt>
                      <c:pt idx="9596">
                        <c:v>48.199941568740044</c:v>
                      </c:pt>
                      <c:pt idx="9597">
                        <c:v>48.189941905116136</c:v>
                      </c:pt>
                      <c:pt idx="9598">
                        <c:v>48.190000339485202</c:v>
                      </c:pt>
                      <c:pt idx="9599">
                        <c:v>48.18999999801617</c:v>
                      </c:pt>
                      <c:pt idx="9600">
                        <c:v>48.190000000011594</c:v>
                      </c:pt>
                      <c:pt idx="9601">
                        <c:v>48.189999999999927</c:v>
                      </c:pt>
                      <c:pt idx="9602">
                        <c:v>48.19</c:v>
                      </c:pt>
                      <c:pt idx="9603">
                        <c:v>48.19</c:v>
                      </c:pt>
                      <c:pt idx="9604">
                        <c:v>48.19</c:v>
                      </c:pt>
                      <c:pt idx="9605">
                        <c:v>48.19</c:v>
                      </c:pt>
                      <c:pt idx="9606">
                        <c:v>48.19</c:v>
                      </c:pt>
                      <c:pt idx="9607">
                        <c:v>48.19</c:v>
                      </c:pt>
                      <c:pt idx="9608">
                        <c:v>48.189941563665272</c:v>
                      </c:pt>
                      <c:pt idx="9609">
                        <c:v>48.179941902072272</c:v>
                      </c:pt>
                      <c:pt idx="9610">
                        <c:v>48.180000339520959</c:v>
                      </c:pt>
                      <c:pt idx="9611">
                        <c:v>48.179941558589547</c:v>
                      </c:pt>
                      <c:pt idx="9612">
                        <c:v>48.169825013991641</c:v>
                      </c:pt>
                      <c:pt idx="9613">
                        <c:v>48.149767227958378</c:v>
                      </c:pt>
                      <c:pt idx="9614">
                        <c:v>48.129942905777234</c:v>
                      </c:pt>
                      <c:pt idx="9615">
                        <c:v>48.140058785521916</c:v>
                      </c:pt>
                      <c:pt idx="9616">
                        <c:v>48.14011655997993</c:v>
                      </c:pt>
                      <c:pt idx="9617">
                        <c:v>48.160116209979016</c:v>
                      </c:pt>
                      <c:pt idx="9618">
                        <c:v>48.160057766414148</c:v>
                      </c:pt>
                      <c:pt idx="9619">
                        <c:v>48.170116547434986</c:v>
                      </c:pt>
                      <c:pt idx="9620">
                        <c:v>48.180057758329788</c:v>
                      </c:pt>
                      <c:pt idx="9621">
                        <c:v>48.180058101889948</c:v>
                      </c:pt>
                      <c:pt idx="9622">
                        <c:v>48.190058096808578</c:v>
                      </c:pt>
                      <c:pt idx="9623">
                        <c:v>48.189999660503545</c:v>
                      </c:pt>
                      <c:pt idx="9624">
                        <c:v>48.19000000198389</c:v>
                      </c:pt>
                      <c:pt idx="9625">
                        <c:v>48.189999999988402</c:v>
                      </c:pt>
                      <c:pt idx="9626">
                        <c:v>48.190000000000069</c:v>
                      </c:pt>
                      <c:pt idx="9627">
                        <c:v>48.190116872669449</c:v>
                      </c:pt>
                      <c:pt idx="9628">
                        <c:v>48.210233037721345</c:v>
                      </c:pt>
                      <c:pt idx="9629">
                        <c:v>48.230232334387672</c:v>
                      </c:pt>
                      <c:pt idx="9630">
                        <c:v>48.250115478337953</c:v>
                      </c:pt>
                      <c:pt idx="9631">
                        <c:v>48.249999325401049</c:v>
                      </c:pt>
                      <c:pt idx="9632">
                        <c:v>48.250000003940855</c:v>
                      </c:pt>
                      <c:pt idx="9633">
                        <c:v>48.249999999976978</c:v>
                      </c:pt>
                      <c:pt idx="9634">
                        <c:v>48.250000000000135</c:v>
                      </c:pt>
                      <c:pt idx="9635">
                        <c:v>48.250058417792076</c:v>
                      </c:pt>
                      <c:pt idx="9636">
                        <c:v>48.260058073456975</c:v>
                      </c:pt>
                      <c:pt idx="9637">
                        <c:v>48.2600580754684</c:v>
                      </c:pt>
                      <c:pt idx="9638">
                        <c:v>48.269999660771823</c:v>
                      </c:pt>
                      <c:pt idx="9639">
                        <c:v>48.260000001981588</c:v>
                      </c:pt>
                      <c:pt idx="9640">
                        <c:v>48.270058411602228</c:v>
                      </c:pt>
                      <c:pt idx="9641">
                        <c:v>48.269999658808409</c:v>
                      </c:pt>
                      <c:pt idx="9642">
                        <c:v>48.269941590379155</c:v>
                      </c:pt>
                      <c:pt idx="9643">
                        <c:v>48.259883511792509</c:v>
                      </c:pt>
                      <c:pt idx="9644">
                        <c:v>48.250000680498388</c:v>
                      </c:pt>
                      <c:pt idx="9645">
                        <c:v>48.260058410727659</c:v>
                      </c:pt>
                      <c:pt idx="9646">
                        <c:v>48.259941244092694</c:v>
                      </c:pt>
                      <c:pt idx="9647">
                        <c:v>48.249941925446961</c:v>
                      </c:pt>
                      <c:pt idx="9648">
                        <c:v>48.250000339258719</c:v>
                      </c:pt>
                      <c:pt idx="9649">
                        <c:v>48.249999998018126</c:v>
                      </c:pt>
                      <c:pt idx="9650">
                        <c:v>48.250000000011575</c:v>
                      </c:pt>
                      <c:pt idx="9651">
                        <c:v>48.249999999999929</c:v>
                      </c:pt>
                      <c:pt idx="9652">
                        <c:v>48.25</c:v>
                      </c:pt>
                      <c:pt idx="9653">
                        <c:v>48.25</c:v>
                      </c:pt>
                      <c:pt idx="9654">
                        <c:v>48.249941582207924</c:v>
                      </c:pt>
                      <c:pt idx="9655">
                        <c:v>48.239883499518498</c:v>
                      </c:pt>
                      <c:pt idx="9656">
                        <c:v>48.229942256670427</c:v>
                      </c:pt>
                      <c:pt idx="9657">
                        <c:v>48.229825065444508</c:v>
                      </c:pt>
                      <c:pt idx="9658">
                        <c:v>48.199825722468951</c:v>
                      </c:pt>
                      <c:pt idx="9659">
                        <c:v>48.199942585116673</c:v>
                      </c:pt>
                      <c:pt idx="9660">
                        <c:v>48.189941899176809</c:v>
                      </c:pt>
                      <c:pt idx="9661">
                        <c:v>48.190000339519912</c:v>
                      </c:pt>
                      <c:pt idx="9662">
                        <c:v>48.189999998015971</c:v>
                      </c:pt>
                      <c:pt idx="9663">
                        <c:v>48.190000000011594</c:v>
                      </c:pt>
                      <c:pt idx="9664">
                        <c:v>48.189999999999927</c:v>
                      </c:pt>
                      <c:pt idx="9665">
                        <c:v>48.19</c:v>
                      </c:pt>
                      <c:pt idx="9666">
                        <c:v>48.19</c:v>
                      </c:pt>
                      <c:pt idx="9667">
                        <c:v>48.19</c:v>
                      </c:pt>
                      <c:pt idx="9668">
                        <c:v>48.19</c:v>
                      </c:pt>
                      <c:pt idx="9669">
                        <c:v>48.19</c:v>
                      </c:pt>
                      <c:pt idx="9670">
                        <c:v>48.19</c:v>
                      </c:pt>
                      <c:pt idx="9671">
                        <c:v>48.19</c:v>
                      </c:pt>
                      <c:pt idx="9672">
                        <c:v>48.19</c:v>
                      </c:pt>
                      <c:pt idx="9673">
                        <c:v>48.190058436334724</c:v>
                      </c:pt>
                      <c:pt idx="9674">
                        <c:v>48.200116525024477</c:v>
                      </c:pt>
                      <c:pt idx="9675">
                        <c:v>48.210174609600109</c:v>
                      </c:pt>
                      <c:pt idx="9676">
                        <c:v>48.230232675747963</c:v>
                      </c:pt>
                      <c:pt idx="9677">
                        <c:v>48.250115476343801</c:v>
                      </c:pt>
                      <c:pt idx="9678">
                        <c:v>48.249999325412695</c:v>
                      </c:pt>
                      <c:pt idx="9679">
                        <c:v>48.250000003940791</c:v>
                      </c:pt>
                      <c:pt idx="9680">
                        <c:v>48.249999999976978</c:v>
                      </c:pt>
                      <c:pt idx="9681">
                        <c:v>48.250000000000135</c:v>
                      </c:pt>
                      <c:pt idx="9682">
                        <c:v>48.250058417792076</c:v>
                      </c:pt>
                      <c:pt idx="9683">
                        <c:v>48.260233317565302</c:v>
                      </c:pt>
                      <c:pt idx="9684">
                        <c:v>48.290290664482768</c:v>
                      </c:pt>
                      <c:pt idx="9685">
                        <c:v>48.310115101063268</c:v>
                      </c:pt>
                      <c:pt idx="9686">
                        <c:v>48.309999327818296</c:v>
                      </c:pt>
                      <c:pt idx="9687">
                        <c:v>48.310000003925495</c:v>
                      </c:pt>
                      <c:pt idx="9688">
                        <c:v>48.30999999997708</c:v>
                      </c:pt>
                      <c:pt idx="9689">
                        <c:v>48.310000000000137</c:v>
                      </c:pt>
                      <c:pt idx="9690">
                        <c:v>48.31</c:v>
                      </c:pt>
                      <c:pt idx="9691">
                        <c:v>48.31</c:v>
                      </c:pt>
                      <c:pt idx="9692">
                        <c:v>48.31</c:v>
                      </c:pt>
                      <c:pt idx="9693">
                        <c:v>48.31</c:v>
                      </c:pt>
                      <c:pt idx="9694">
                        <c:v>48.310058399261187</c:v>
                      </c:pt>
                      <c:pt idx="9695">
                        <c:v>48.319999658970659</c:v>
                      </c:pt>
                      <c:pt idx="9696">
                        <c:v>48.309941602730404</c:v>
                      </c:pt>
                      <c:pt idx="9697">
                        <c:v>48.310000341035739</c:v>
                      </c:pt>
                      <c:pt idx="9698">
                        <c:v>48.309999998008379</c:v>
                      </c:pt>
                      <c:pt idx="9699">
                        <c:v>48.310058399272819</c:v>
                      </c:pt>
                      <c:pt idx="9700">
                        <c:v>48.319999658970595</c:v>
                      </c:pt>
                      <c:pt idx="9701">
                        <c:v>48.309941602730404</c:v>
                      </c:pt>
                      <c:pt idx="9702">
                        <c:v>48.310000341035739</c:v>
                      </c:pt>
                      <c:pt idx="9703">
                        <c:v>48.309999998008379</c:v>
                      </c:pt>
                      <c:pt idx="9704">
                        <c:v>48.310000000011634</c:v>
                      </c:pt>
                      <c:pt idx="9705">
                        <c:v>48.309999999999931</c:v>
                      </c:pt>
                      <c:pt idx="9706">
                        <c:v>48.31</c:v>
                      </c:pt>
                      <c:pt idx="9707">
                        <c:v>48.309941600738817</c:v>
                      </c:pt>
                      <c:pt idx="9708">
                        <c:v>48.29994193871655</c:v>
                      </c:pt>
                      <c:pt idx="9709">
                        <c:v>48.299941936742684</c:v>
                      </c:pt>
                      <c:pt idx="9710">
                        <c:v>48.289766717373631</c:v>
                      </c:pt>
                      <c:pt idx="9711">
                        <c:v>48.259826118605204</c:v>
                      </c:pt>
                      <c:pt idx="9712">
                        <c:v>48.259942601020221</c:v>
                      </c:pt>
                      <c:pt idx="9713">
                        <c:v>48.24994191752009</c:v>
                      </c:pt>
                      <c:pt idx="9714">
                        <c:v>48.250000339305025</c:v>
                      </c:pt>
                      <c:pt idx="9715">
                        <c:v>48.249999998017856</c:v>
                      </c:pt>
                      <c:pt idx="9716">
                        <c:v>48.250000000011582</c:v>
                      </c:pt>
                      <c:pt idx="9717">
                        <c:v>48.249999999999929</c:v>
                      </c:pt>
                      <c:pt idx="9718">
                        <c:v>48.25</c:v>
                      </c:pt>
                      <c:pt idx="9719">
                        <c:v>48.25</c:v>
                      </c:pt>
                      <c:pt idx="9720">
                        <c:v>48.25</c:v>
                      </c:pt>
                      <c:pt idx="9721">
                        <c:v>48.25</c:v>
                      </c:pt>
                      <c:pt idx="9722">
                        <c:v>48.25</c:v>
                      </c:pt>
                      <c:pt idx="9723">
                        <c:v>48.25</c:v>
                      </c:pt>
                      <c:pt idx="9724">
                        <c:v>48.25</c:v>
                      </c:pt>
                      <c:pt idx="9725">
                        <c:v>48.25</c:v>
                      </c:pt>
                      <c:pt idx="9726">
                        <c:v>48.25</c:v>
                      </c:pt>
                      <c:pt idx="9727">
                        <c:v>48.250058417792076</c:v>
                      </c:pt>
                      <c:pt idx="9728">
                        <c:v>48.260174902862531</c:v>
                      </c:pt>
                      <c:pt idx="9729">
                        <c:v>48.280291021043972</c:v>
                      </c:pt>
                      <c:pt idx="9730">
                        <c:v>48.310173498242158</c:v>
                      </c:pt>
                      <c:pt idx="9731">
                        <c:v>48.309998986783086</c:v>
                      </c:pt>
                      <c:pt idx="9732">
                        <c:v>48.310000005917111</c:v>
                      </c:pt>
                      <c:pt idx="9733">
                        <c:v>48.309999999965449</c:v>
                      </c:pt>
                      <c:pt idx="9734">
                        <c:v>48.310000000000201</c:v>
                      </c:pt>
                      <c:pt idx="9735">
                        <c:v>48.310058399261187</c:v>
                      </c:pt>
                      <c:pt idx="9736">
                        <c:v>48.320116451318349</c:v>
                      </c:pt>
                      <c:pt idx="9737">
                        <c:v>48.330232892352136</c:v>
                      </c:pt>
                      <c:pt idx="9738">
                        <c:v>48.360173791768567</c:v>
                      </c:pt>
                      <c:pt idx="9739">
                        <c:v>48.360057369164885</c:v>
                      </c:pt>
                      <c:pt idx="9740">
                        <c:v>48.370058045816606</c:v>
                      </c:pt>
                      <c:pt idx="9741">
                        <c:v>48.369999661124211</c:v>
                      </c:pt>
                      <c:pt idx="9742">
                        <c:v>48.370000001978383</c:v>
                      </c:pt>
                      <c:pt idx="9743">
                        <c:v>48.369999999988444</c:v>
                      </c:pt>
                      <c:pt idx="9744">
                        <c:v>48.370000000000061</c:v>
                      </c:pt>
                      <c:pt idx="9745">
                        <c:v>48.37</c:v>
                      </c:pt>
                      <c:pt idx="9746">
                        <c:v>48.37</c:v>
                      </c:pt>
                      <c:pt idx="9747">
                        <c:v>48.37</c:v>
                      </c:pt>
                      <c:pt idx="9748">
                        <c:v>48.370058380742044</c:v>
                      </c:pt>
                      <c:pt idx="9749">
                        <c:v>48.380058036843579</c:v>
                      </c:pt>
                      <c:pt idx="9750">
                        <c:v>48.37999966119451</c:v>
                      </c:pt>
                      <c:pt idx="9751">
                        <c:v>48.380000001977869</c:v>
                      </c:pt>
                      <c:pt idx="9752">
                        <c:v>48.379999999988456</c:v>
                      </c:pt>
                      <c:pt idx="9753">
                        <c:v>48.380000000000067</c:v>
                      </c:pt>
                      <c:pt idx="9754">
                        <c:v>48.379941622343338</c:v>
                      </c:pt>
                      <c:pt idx="9755">
                        <c:v>48.369883579328992</c:v>
                      </c:pt>
                      <c:pt idx="9756">
                        <c:v>48.359883912052929</c:v>
                      </c:pt>
                      <c:pt idx="9757">
                        <c:v>48.349883903974124</c:v>
                      </c:pt>
                      <c:pt idx="9758">
                        <c:v>48.339942287884554</c:v>
                      </c:pt>
                      <c:pt idx="9759">
                        <c:v>48.3399419469809</c:v>
                      </c:pt>
                      <c:pt idx="9760">
                        <c:v>48.329883552815829</c:v>
                      </c:pt>
                      <c:pt idx="9761">
                        <c:v>48.319883887659309</c:v>
                      </c:pt>
                      <c:pt idx="9762">
                        <c:v>48.309942278826313</c:v>
                      </c:pt>
                      <c:pt idx="9763">
                        <c:v>48.310000337087395</c:v>
                      </c:pt>
                      <c:pt idx="9764">
                        <c:v>48.309999998031437</c:v>
                      </c:pt>
                      <c:pt idx="9765">
                        <c:v>48.310000000011499</c:v>
                      </c:pt>
                      <c:pt idx="9766">
                        <c:v>48.309999999999938</c:v>
                      </c:pt>
                      <c:pt idx="9767">
                        <c:v>48.31</c:v>
                      </c:pt>
                      <c:pt idx="9768">
                        <c:v>48.31</c:v>
                      </c:pt>
                      <c:pt idx="9769">
                        <c:v>48.31</c:v>
                      </c:pt>
                      <c:pt idx="9770">
                        <c:v>48.31</c:v>
                      </c:pt>
                      <c:pt idx="9771">
                        <c:v>48.31</c:v>
                      </c:pt>
                      <c:pt idx="9772">
                        <c:v>48.309941600738817</c:v>
                      </c:pt>
                      <c:pt idx="9773">
                        <c:v>48.29994193871655</c:v>
                      </c:pt>
                      <c:pt idx="9774">
                        <c:v>48.300000339091532</c:v>
                      </c:pt>
                      <c:pt idx="9775">
                        <c:v>48.300058400368471</c:v>
                      </c:pt>
                      <c:pt idx="9776">
                        <c:v>48.310058058207346</c:v>
                      </c:pt>
                      <c:pt idx="9777">
                        <c:v>48.309999660944364</c:v>
                      </c:pt>
                      <c:pt idx="9778">
                        <c:v>48.310000001980065</c:v>
                      </c:pt>
                      <c:pt idx="9779">
                        <c:v>48.309999999988442</c:v>
                      </c:pt>
                      <c:pt idx="9780">
                        <c:v>48.310000000000073</c:v>
                      </c:pt>
                      <c:pt idx="9781">
                        <c:v>48.310058399261187</c:v>
                      </c:pt>
                      <c:pt idx="9782">
                        <c:v>48.320058055144507</c:v>
                      </c:pt>
                      <c:pt idx="9783">
                        <c:v>48.320058057154014</c:v>
                      </c:pt>
                      <c:pt idx="9784">
                        <c:v>48.330233233333686</c:v>
                      </c:pt>
                      <c:pt idx="9785">
                        <c:v>48.360232173605539</c:v>
                      </c:pt>
                      <c:pt idx="9786">
                        <c:v>48.37005702529531</c:v>
                      </c:pt>
                      <c:pt idx="9787">
                        <c:v>48.369999667082091</c:v>
                      </c:pt>
                      <c:pt idx="9788">
                        <c:v>48.370058382685642</c:v>
                      </c:pt>
                      <c:pt idx="9789">
                        <c:v>48.380058036832231</c:v>
                      </c:pt>
                      <c:pt idx="9790">
                        <c:v>48.380058038851246</c:v>
                      </c:pt>
                      <c:pt idx="9791">
                        <c:v>48.390116410343914</c:v>
                      </c:pt>
                      <c:pt idx="9792">
                        <c:v>48.400174434956163</c:v>
                      </c:pt>
                      <c:pt idx="9793">
                        <c:v>48.420174077860032</c:v>
                      </c:pt>
                      <c:pt idx="9794">
                        <c:v>48.430057346277358</c:v>
                      </c:pt>
                      <c:pt idx="9795">
                        <c:v>48.429999665314313</c:v>
                      </c:pt>
                      <c:pt idx="9796">
                        <c:v>48.430000001953303</c:v>
                      </c:pt>
                      <c:pt idx="9797">
                        <c:v>48.430058362223249</c:v>
                      </c:pt>
                      <c:pt idx="9798">
                        <c:v>48.440058018554247</c:v>
                      </c:pt>
                      <c:pt idx="9799">
                        <c:v>48.439941302257409</c:v>
                      </c:pt>
                      <c:pt idx="9800">
                        <c:v>48.429941980338491</c:v>
                      </c:pt>
                      <c:pt idx="9801">
                        <c:v>48.43005870085036</c:v>
                      </c:pt>
                      <c:pt idx="9802">
                        <c:v>48.439999657426817</c:v>
                      </c:pt>
                      <c:pt idx="9803">
                        <c:v>48.429941639764678</c:v>
                      </c:pt>
                      <c:pt idx="9804">
                        <c:v>48.429941978368724</c:v>
                      </c:pt>
                      <c:pt idx="9805">
                        <c:v>48.419941973326694</c:v>
                      </c:pt>
                      <c:pt idx="9806">
                        <c:v>48.420000338674527</c:v>
                      </c:pt>
                      <c:pt idx="9807">
                        <c:v>48.419941632704912</c:v>
                      </c:pt>
                      <c:pt idx="9808">
                        <c:v>48.409883603875613</c:v>
                      </c:pt>
                      <c:pt idx="9809">
                        <c:v>48.399942307934602</c:v>
                      </c:pt>
                      <c:pt idx="9810">
                        <c:v>48.39994196527028</c:v>
                      </c:pt>
                      <c:pt idx="9811">
                        <c:v>48.389883589632028</c:v>
                      </c:pt>
                      <c:pt idx="9812">
                        <c:v>48.379942301919783</c:v>
                      </c:pt>
                      <c:pt idx="9813">
                        <c:v>48.380000336827877</c:v>
                      </c:pt>
                      <c:pt idx="9814">
                        <c:v>48.379999998033682</c:v>
                      </c:pt>
                      <c:pt idx="9815">
                        <c:v>48.380000000011485</c:v>
                      </c:pt>
                      <c:pt idx="9816">
                        <c:v>48.379941622343267</c:v>
                      </c:pt>
                      <c:pt idx="9817">
                        <c:v>48.369941960071039</c:v>
                      </c:pt>
                      <c:pt idx="9818">
                        <c:v>48.370000338841407</c:v>
                      </c:pt>
                      <c:pt idx="9819">
                        <c:v>48.369999998021818</c:v>
                      </c:pt>
                      <c:pt idx="9820">
                        <c:v>48.369941619269497</c:v>
                      </c:pt>
                      <c:pt idx="9821">
                        <c:v>48.359883573193542</c:v>
                      </c:pt>
                      <c:pt idx="9822">
                        <c:v>48.349883905952616</c:v>
                      </c:pt>
                      <c:pt idx="9823">
                        <c:v>48.339942287873001</c:v>
                      </c:pt>
                      <c:pt idx="9824">
                        <c:v>48.339941946980964</c:v>
                      </c:pt>
                      <c:pt idx="9825">
                        <c:v>48.329941945902661</c:v>
                      </c:pt>
                      <c:pt idx="9826">
                        <c:v>48.330000338995795</c:v>
                      </c:pt>
                      <c:pt idx="9827">
                        <c:v>48.330058391107329</c:v>
                      </c:pt>
                      <c:pt idx="9828">
                        <c:v>48.340058049054477</c:v>
                      </c:pt>
                      <c:pt idx="9829">
                        <c:v>48.34005805105172</c:v>
                      </c:pt>
                      <c:pt idx="9830">
                        <c:v>48.3501164348854</c:v>
                      </c:pt>
                      <c:pt idx="9831">
                        <c:v>48.360116087864078</c:v>
                      </c:pt>
                      <c:pt idx="9832">
                        <c:v>48.370057703012478</c:v>
                      </c:pt>
                      <c:pt idx="9833">
                        <c:v>48.369999663125526</c:v>
                      </c:pt>
                      <c:pt idx="9834">
                        <c:v>48.370000001966694</c:v>
                      </c:pt>
                      <c:pt idx="9835">
                        <c:v>48.370058380730562</c:v>
                      </c:pt>
                      <c:pt idx="9836">
                        <c:v>48.380058036843643</c:v>
                      </c:pt>
                      <c:pt idx="9837">
                        <c:v>48.380058038851175</c:v>
                      </c:pt>
                      <c:pt idx="9838">
                        <c:v>48.390116410343914</c:v>
                      </c:pt>
                      <c:pt idx="9839">
                        <c:v>48.400174434956163</c:v>
                      </c:pt>
                      <c:pt idx="9840">
                        <c:v>48.420174077860032</c:v>
                      </c:pt>
                      <c:pt idx="9841">
                        <c:v>48.430115708512012</c:v>
                      </c:pt>
                      <c:pt idx="9842">
                        <c:v>48.440057683886167</c:v>
                      </c:pt>
                      <c:pt idx="9843">
                        <c:v>48.439999663361732</c:v>
                      </c:pt>
                      <c:pt idx="9844">
                        <c:v>48.440000001964592</c:v>
                      </c:pt>
                      <c:pt idx="9845">
                        <c:v>48.43999999998853</c:v>
                      </c:pt>
                      <c:pt idx="9846">
                        <c:v>48.440000000000062</c:v>
                      </c:pt>
                      <c:pt idx="9847">
                        <c:v>48.44</c:v>
                      </c:pt>
                      <c:pt idx="9848">
                        <c:v>48.44</c:v>
                      </c:pt>
                      <c:pt idx="9849">
                        <c:v>48.44</c:v>
                      </c:pt>
                      <c:pt idx="9850">
                        <c:v>48.44</c:v>
                      </c:pt>
                      <c:pt idx="9851">
                        <c:v>48.44</c:v>
                      </c:pt>
                      <c:pt idx="9852">
                        <c:v>48.44</c:v>
                      </c:pt>
                      <c:pt idx="9853">
                        <c:v>48.44</c:v>
                      </c:pt>
                      <c:pt idx="9854">
                        <c:v>48.44</c:v>
                      </c:pt>
                      <c:pt idx="9855">
                        <c:v>48.44</c:v>
                      </c:pt>
                      <c:pt idx="9856">
                        <c:v>48.44</c:v>
                      </c:pt>
                      <c:pt idx="9857">
                        <c:v>48.44</c:v>
                      </c:pt>
                      <c:pt idx="9858">
                        <c:v>48.44</c:v>
                      </c:pt>
                      <c:pt idx="9859">
                        <c:v>48.44</c:v>
                      </c:pt>
                      <c:pt idx="9860">
                        <c:v>48.43988328169754</c:v>
                      </c:pt>
                      <c:pt idx="9861">
                        <c:v>48.419825585274879</c:v>
                      </c:pt>
                      <c:pt idx="9862">
                        <c:v>48.409942649628405</c:v>
                      </c:pt>
                      <c:pt idx="9863">
                        <c:v>48.409941966342473</c:v>
                      </c:pt>
                      <c:pt idx="9864">
                        <c:v>48.399883595777318</c:v>
                      </c:pt>
                      <c:pt idx="9865">
                        <c:v>48.389883930361442</c:v>
                      </c:pt>
                      <c:pt idx="9866">
                        <c:v>48.37994229993069</c:v>
                      </c:pt>
                      <c:pt idx="9867">
                        <c:v>48.380000336839487</c:v>
                      </c:pt>
                      <c:pt idx="9868">
                        <c:v>48.379999998033611</c:v>
                      </c:pt>
                      <c:pt idx="9869">
                        <c:v>48.380058377668149</c:v>
                      </c:pt>
                      <c:pt idx="9870">
                        <c:v>48.390058033794475</c:v>
                      </c:pt>
                      <c:pt idx="9871">
                        <c:v>48.389999661230213</c:v>
                      </c:pt>
                      <c:pt idx="9872">
                        <c:v>48.390058376549163</c:v>
                      </c:pt>
                      <c:pt idx="9873">
                        <c:v>48.400058030734286</c:v>
                      </c:pt>
                      <c:pt idx="9874">
                        <c:v>48.399999661265973</c:v>
                      </c:pt>
                      <c:pt idx="9875">
                        <c:v>48.399941630490353</c:v>
                      </c:pt>
                      <c:pt idx="9876">
                        <c:v>48.38988359158629</c:v>
                      </c:pt>
                      <c:pt idx="9877">
                        <c:v>48.379883924251708</c:v>
                      </c:pt>
                      <c:pt idx="9878">
                        <c:v>48.369825535432689</c:v>
                      </c:pt>
                      <c:pt idx="9879">
                        <c:v>48.349709084075826</c:v>
                      </c:pt>
                      <c:pt idx="9880">
                        <c:v>48.319768114142306</c:v>
                      </c:pt>
                      <c:pt idx="9881">
                        <c:v>48.309942954935096</c:v>
                      </c:pt>
                      <c:pt idx="9882">
                        <c:v>48.309941933877781</c:v>
                      </c:pt>
                      <c:pt idx="9883">
                        <c:v>48.299766729724396</c:v>
                      </c:pt>
                      <c:pt idx="9884">
                        <c:v>48.269767716114117</c:v>
                      </c:pt>
                      <c:pt idx="9885">
                        <c:v>48.259884527473865</c:v>
                      </c:pt>
                      <c:pt idx="9886">
                        <c:v>48.249942256772925</c:v>
                      </c:pt>
                      <c:pt idx="9887">
                        <c:v>48.249941919531111</c:v>
                      </c:pt>
                      <c:pt idx="9888">
                        <c:v>48.239766655784429</c:v>
                      </c:pt>
                      <c:pt idx="9889">
                        <c:v>48.209709212671143</c:v>
                      </c:pt>
                      <c:pt idx="9890">
                        <c:v>48.189884826585114</c:v>
                      </c:pt>
                      <c:pt idx="9891">
                        <c:v>48.190000673031221</c:v>
                      </c:pt>
                      <c:pt idx="9892">
                        <c:v>48.189941559732326</c:v>
                      </c:pt>
                      <c:pt idx="9893">
                        <c:v>48.179825023242628</c:v>
                      </c:pt>
                      <c:pt idx="9894">
                        <c:v>48.159767240220461</c:v>
                      </c:pt>
                      <c:pt idx="9895">
                        <c:v>48.139826005134921</c:v>
                      </c:pt>
                      <c:pt idx="9896">
                        <c:v>48.129884107306751</c:v>
                      </c:pt>
                      <c:pt idx="9897">
                        <c:v>48.119942219502597</c:v>
                      </c:pt>
                      <c:pt idx="9898">
                        <c:v>48.119883421807721</c:v>
                      </c:pt>
                      <c:pt idx="9899">
                        <c:v>48.099708360710792</c:v>
                      </c:pt>
                      <c:pt idx="9900">
                        <c:v>48.069767811494216</c:v>
                      </c:pt>
                      <c:pt idx="9901">
                        <c:v>48.059942881207412</c:v>
                      </c:pt>
                      <c:pt idx="9902">
                        <c:v>48.059941857460117</c:v>
                      </c:pt>
                      <c:pt idx="9903">
                        <c:v>48.049883380722058</c:v>
                      </c:pt>
                      <c:pt idx="9904">
                        <c:v>48.039825233792826</c:v>
                      </c:pt>
                      <c:pt idx="9905">
                        <c:v>48.019767066444047</c:v>
                      </c:pt>
                      <c:pt idx="9906">
                        <c:v>47.999884372286154</c:v>
                      </c:pt>
                      <c:pt idx="9907">
                        <c:v>48.000000676365822</c:v>
                      </c:pt>
                      <c:pt idx="9908">
                        <c:v>47.999999996043591</c:v>
                      </c:pt>
                      <c:pt idx="9909">
                        <c:v>47.999941504892277</c:v>
                      </c:pt>
                      <c:pt idx="9910">
                        <c:v>47.989766349271314</c:v>
                      </c:pt>
                      <c:pt idx="9911">
                        <c:v>47.959708829412165</c:v>
                      </c:pt>
                      <c:pt idx="9912">
                        <c:v>47.939884676302185</c:v>
                      </c:pt>
                      <c:pt idx="9913">
                        <c:v>47.940000674801887</c:v>
                      </c:pt>
                      <c:pt idx="9914">
                        <c:v>47.939999996051483</c:v>
                      </c:pt>
                      <c:pt idx="9915">
                        <c:v>47.939941486300448</c:v>
                      </c:pt>
                      <c:pt idx="9916">
                        <c:v>47.929883308758704</c:v>
                      </c:pt>
                      <c:pt idx="9917">
                        <c:v>47.919766603186062</c:v>
                      </c:pt>
                      <c:pt idx="9918">
                        <c:v>47.889767249154083</c:v>
                      </c:pt>
                      <c:pt idx="9919">
                        <c:v>47.879942830018578</c:v>
                      </c:pt>
                      <c:pt idx="9920">
                        <c:v>47.880000334629202</c:v>
                      </c:pt>
                      <c:pt idx="9921">
                        <c:v>47.879999998041342</c:v>
                      </c:pt>
                      <c:pt idx="9922">
                        <c:v>47.8799414676852</c:v>
                      </c:pt>
                      <c:pt idx="9923">
                        <c:v>47.869883271765367</c:v>
                      </c:pt>
                      <c:pt idx="9924">
                        <c:v>47.859825067719626</c:v>
                      </c:pt>
                      <c:pt idx="9925">
                        <c:v>47.83982538993066</c:v>
                      </c:pt>
                      <c:pt idx="9926">
                        <c:v>47.829883926627573</c:v>
                      </c:pt>
                      <c:pt idx="9927">
                        <c:v>47.819883577737102</c:v>
                      </c:pt>
                      <c:pt idx="9928">
                        <c:v>47.809942127654011</c:v>
                      </c:pt>
                      <c:pt idx="9929">
                        <c:v>47.810000338865997</c:v>
                      </c:pt>
                      <c:pt idx="9930">
                        <c:v>47.809941443970366</c:v>
                      </c:pt>
                      <c:pt idx="9931">
                        <c:v>47.799883228588428</c:v>
                      </c:pt>
                      <c:pt idx="9932">
                        <c:v>47.789825003054716</c:v>
                      </c:pt>
                      <c:pt idx="9933">
                        <c:v>47.769825325504328</c:v>
                      </c:pt>
                      <c:pt idx="9934">
                        <c:v>47.759883883922981</c:v>
                      </c:pt>
                      <c:pt idx="9935">
                        <c:v>47.749942107448213</c:v>
                      </c:pt>
                      <c:pt idx="9936">
                        <c:v>47.750000339092161</c:v>
                      </c:pt>
                      <c:pt idx="9937">
                        <c:v>47.749999998013848</c:v>
                      </c:pt>
                      <c:pt idx="9938">
                        <c:v>47.750000000011632</c:v>
                      </c:pt>
                      <c:pt idx="9939">
                        <c:v>47.749882854650522</c:v>
                      </c:pt>
                      <c:pt idx="9940">
                        <c:v>47.729766370676039</c:v>
                      </c:pt>
                      <c:pt idx="9941">
                        <c:v>47.709825613417344</c:v>
                      </c:pt>
                      <c:pt idx="9942">
                        <c:v>47.699883845283445</c:v>
                      </c:pt>
                      <c:pt idx="9943">
                        <c:v>47.689942089249939</c:v>
                      </c:pt>
                      <c:pt idx="9944">
                        <c:v>47.6900003393067</c:v>
                      </c:pt>
                      <c:pt idx="9945">
                        <c:v>47.689999998011956</c:v>
                      </c:pt>
                      <c:pt idx="9946">
                        <c:v>47.689941408695816</c:v>
                      </c:pt>
                      <c:pt idx="9947">
                        <c:v>47.679824560040863</c:v>
                      </c:pt>
                      <c:pt idx="9948">
                        <c:v>47.65982522616688</c:v>
                      </c:pt>
                      <c:pt idx="9949">
                        <c:v>47.649883816740527</c:v>
                      </c:pt>
                      <c:pt idx="9950">
                        <c:v>47.639883467195268</c:v>
                      </c:pt>
                      <c:pt idx="9951">
                        <c:v>47.629942073029589</c:v>
                      </c:pt>
                      <c:pt idx="9952">
                        <c:v>47.630000339509799</c:v>
                      </c:pt>
                      <c:pt idx="9953">
                        <c:v>47.629999998010135</c:v>
                      </c:pt>
                      <c:pt idx="9954">
                        <c:v>47.629941390042845</c:v>
                      </c:pt>
                      <c:pt idx="9955">
                        <c:v>47.61994173045219</c:v>
                      </c:pt>
                      <c:pt idx="9956">
                        <c:v>47.619883115378144</c:v>
                      </c:pt>
                      <c:pt idx="9957">
                        <c:v>47.599824827270155</c:v>
                      </c:pt>
                      <c:pt idx="9958">
                        <c:v>47.589825159672529</c:v>
                      </c:pt>
                      <c:pt idx="9959">
                        <c:v>47.569825139163868</c:v>
                      </c:pt>
                      <c:pt idx="9960">
                        <c:v>47.559942393493948</c:v>
                      </c:pt>
                      <c:pt idx="9961">
                        <c:v>47.560000337757003</c:v>
                      </c:pt>
                      <c:pt idx="9962">
                        <c:v>47.559999998019677</c:v>
                      </c:pt>
                      <c:pt idx="9963">
                        <c:v>47.560000000011613</c:v>
                      </c:pt>
                      <c:pt idx="9964">
                        <c:v>47.559999999999931</c:v>
                      </c:pt>
                      <c:pt idx="9965">
                        <c:v>47.559882736508676</c:v>
                      </c:pt>
                      <c:pt idx="9966">
                        <c:v>47.539824773697546</c:v>
                      </c:pt>
                      <c:pt idx="9967">
                        <c:v>47.529883745378932</c:v>
                      </c:pt>
                      <c:pt idx="9968">
                        <c:v>47.519824749175378</c:v>
                      </c:pt>
                      <c:pt idx="9969">
                        <c:v>47.499883727004708</c:v>
                      </c:pt>
                      <c:pt idx="9970">
                        <c:v>47.500000681946055</c:v>
                      </c:pt>
                      <c:pt idx="9971">
                        <c:v>47.499999996000355</c:v>
                      </c:pt>
                      <c:pt idx="9972">
                        <c:v>47.500000000023455</c:v>
                      </c:pt>
                      <c:pt idx="9973">
                        <c:v>47.499999999999865</c:v>
                      </c:pt>
                      <c:pt idx="9974">
                        <c:v>47.499941349575593</c:v>
                      </c:pt>
                      <c:pt idx="9975">
                        <c:v>47.489824383389426</c:v>
                      </c:pt>
                      <c:pt idx="9976">
                        <c:v>47.469825050858226</c:v>
                      </c:pt>
                      <c:pt idx="9977">
                        <c:v>47.459825037651548</c:v>
                      </c:pt>
                      <c:pt idx="9978">
                        <c:v>47.43988368825849</c:v>
                      </c:pt>
                      <c:pt idx="9979">
                        <c:v>47.440000682390689</c:v>
                      </c:pt>
                      <c:pt idx="9980">
                        <c:v>47.439999995996473</c:v>
                      </c:pt>
                      <c:pt idx="9981">
                        <c:v>47.440000000023488</c:v>
                      </c:pt>
                      <c:pt idx="9982">
                        <c:v>47.439999999999863</c:v>
                      </c:pt>
                      <c:pt idx="9983">
                        <c:v>47.439941330884935</c:v>
                      </c:pt>
                      <c:pt idx="9984">
                        <c:v>47.429882999762128</c:v>
                      </c:pt>
                      <c:pt idx="9985">
                        <c:v>47.419824660459184</c:v>
                      </c:pt>
                      <c:pt idx="9986">
                        <c:v>47.399824984173819</c:v>
                      </c:pt>
                      <c:pt idx="9987">
                        <c:v>47.389883657675703</c:v>
                      </c:pt>
                      <c:pt idx="9988">
                        <c:v>47.379941994970082</c:v>
                      </c:pt>
                      <c:pt idx="9989">
                        <c:v>47.380000340418867</c:v>
                      </c:pt>
                      <c:pt idx="9990">
                        <c:v>47.379999998002155</c:v>
                      </c:pt>
                      <c:pt idx="9991">
                        <c:v>47.380000000011727</c:v>
                      </c:pt>
                      <c:pt idx="9992">
                        <c:v>47.379941312182304</c:v>
                      </c:pt>
                      <c:pt idx="9993">
                        <c:v>47.369941653508405</c:v>
                      </c:pt>
                      <c:pt idx="9994">
                        <c:v>47.370000342441017</c:v>
                      </c:pt>
                      <c:pt idx="9995">
                        <c:v>47.36988261611841</c:v>
                      </c:pt>
                      <c:pt idx="9996">
                        <c:v>47.349824597490041</c:v>
                      </c:pt>
                      <c:pt idx="9997">
                        <c:v>47.339883629032599</c:v>
                      </c:pt>
                      <c:pt idx="9998">
                        <c:v>47.329883276312856</c:v>
                      </c:pt>
                      <c:pt idx="9999">
                        <c:v>47.319941978712158</c:v>
                      </c:pt>
                      <c:pt idx="10000">
                        <c:v>47.319941634090732</c:v>
                      </c:pt>
                      <c:pt idx="10001">
                        <c:v>47.309941633011853</c:v>
                      </c:pt>
                      <c:pt idx="10002">
                        <c:v>47.310000342670563</c:v>
                      </c:pt>
                      <c:pt idx="10003">
                        <c:v>47.309999997988193</c:v>
                      </c:pt>
                      <c:pt idx="10004">
                        <c:v>47.310000000011811</c:v>
                      </c:pt>
                      <c:pt idx="10005">
                        <c:v>47.30994129034756</c:v>
                      </c:pt>
                      <c:pt idx="10006">
                        <c:v>47.299824206381807</c:v>
                      </c:pt>
                      <c:pt idx="10007">
                        <c:v>47.279824875197541</c:v>
                      </c:pt>
                      <c:pt idx="10008">
                        <c:v>47.269883584096938</c:v>
                      </c:pt>
                      <c:pt idx="10009">
                        <c:v>47.259941958396837</c:v>
                      </c:pt>
                      <c:pt idx="10010">
                        <c:v>47.259941615592247</c:v>
                      </c:pt>
                      <c:pt idx="10011">
                        <c:v>47.249941614501374</c:v>
                      </c:pt>
                      <c:pt idx="10012">
                        <c:v>47.250000342888576</c:v>
                      </c:pt>
                      <c:pt idx="10013">
                        <c:v>47.249999997986272</c:v>
                      </c:pt>
                      <c:pt idx="10014">
                        <c:v>47.250000000011823</c:v>
                      </c:pt>
                      <c:pt idx="10015">
                        <c:v>47.249941271619129</c:v>
                      </c:pt>
                      <c:pt idx="10016">
                        <c:v>47.239941613417244</c:v>
                      </c:pt>
                      <c:pt idx="10017">
                        <c:v>47.239824148403088</c:v>
                      </c:pt>
                      <c:pt idx="10018">
                        <c:v>47.209766069475407</c:v>
                      </c:pt>
                      <c:pt idx="10019">
                        <c:v>47.199942630204454</c:v>
                      </c:pt>
                      <c:pt idx="10020">
                        <c:v>47.199941593016163</c:v>
                      </c:pt>
                      <c:pt idx="10021">
                        <c:v>47.189941596003038</c:v>
                      </c:pt>
                      <c:pt idx="10022">
                        <c:v>47.190000343106668</c:v>
                      </c:pt>
                      <c:pt idx="10023">
                        <c:v>47.189999997984344</c:v>
                      </c:pt>
                      <c:pt idx="10024">
                        <c:v>47.190000000011842</c:v>
                      </c:pt>
                      <c:pt idx="10025">
                        <c:v>47.189999999999927</c:v>
                      </c:pt>
                      <c:pt idx="10026">
                        <c:v>47.189941252878818</c:v>
                      </c:pt>
                      <c:pt idx="10027">
                        <c:v>47.179824094403564</c:v>
                      </c:pt>
                      <c:pt idx="10028">
                        <c:v>47.159824764072077</c:v>
                      </c:pt>
                      <c:pt idx="10029">
                        <c:v>47.149883510436858</c:v>
                      </c:pt>
                      <c:pt idx="10030">
                        <c:v>47.139883159030077</c:v>
                      </c:pt>
                      <c:pt idx="10031">
                        <c:v>47.12994192075265</c:v>
                      </c:pt>
                      <c:pt idx="10032">
                        <c:v>47.13000034130777</c:v>
                      </c:pt>
                      <c:pt idx="10033">
                        <c:v>47.129999997994275</c:v>
                      </c:pt>
                      <c:pt idx="10034">
                        <c:v>47.13000000001179</c:v>
                      </c:pt>
                      <c:pt idx="10035">
                        <c:v>47.129941234126413</c:v>
                      </c:pt>
                      <c:pt idx="10036">
                        <c:v>47.119941576361086</c:v>
                      </c:pt>
                      <c:pt idx="10037">
                        <c:v>47.119882805349725</c:v>
                      </c:pt>
                      <c:pt idx="10038">
                        <c:v>47.099883138306168</c:v>
                      </c:pt>
                      <c:pt idx="10039">
                        <c:v>47.099883136349213</c:v>
                      </c:pt>
                      <c:pt idx="10040">
                        <c:v>47.07982434241331</c:v>
                      </c:pt>
                      <c:pt idx="10041">
                        <c:v>47.06994224795892</c:v>
                      </c:pt>
                      <c:pt idx="10042">
                        <c:v>47.070000339493284</c:v>
                      </c:pt>
                      <c:pt idx="10043">
                        <c:v>47.069941213366462</c:v>
                      </c:pt>
                      <c:pt idx="10044">
                        <c:v>47.059941557827095</c:v>
                      </c:pt>
                      <c:pt idx="10045">
                        <c:v>47.060000343568483</c:v>
                      </c:pt>
                      <c:pt idx="10046">
                        <c:v>47.059999997980242</c:v>
                      </c:pt>
                      <c:pt idx="10047">
                        <c:v>47.059941212245484</c:v>
                      </c:pt>
                      <c:pt idx="10048">
                        <c:v>47.049882763827917</c:v>
                      </c:pt>
                      <c:pt idx="10049">
                        <c:v>47.039883101229648</c:v>
                      </c:pt>
                      <c:pt idx="10050">
                        <c:v>47.029883093023408</c:v>
                      </c:pt>
                      <c:pt idx="10051">
                        <c:v>47.019824286564557</c:v>
                      </c:pt>
                      <c:pt idx="10052">
                        <c:v>46.999883420220606</c:v>
                      </c:pt>
                      <c:pt idx="10053">
                        <c:v>47.000000685565404</c:v>
                      </c:pt>
                      <c:pt idx="10054">
                        <c:v>46.99999999596843</c:v>
                      </c:pt>
                      <c:pt idx="10055">
                        <c:v>47.000000000023711</c:v>
                      </c:pt>
                      <c:pt idx="10056">
                        <c:v>46.999999999999858</c:v>
                      </c:pt>
                      <c:pt idx="10057">
                        <c:v>47</c:v>
                      </c:pt>
                      <c:pt idx="10058">
                        <c:v>47</c:v>
                      </c:pt>
                      <c:pt idx="10059">
                        <c:v>46.999882386910606</c:v>
                      </c:pt>
                      <c:pt idx="10060">
                        <c:v>46.979824253295192</c:v>
                      </c:pt>
                      <c:pt idx="10061">
                        <c:v>46.969883401794036</c:v>
                      </c:pt>
                      <c:pt idx="10062">
                        <c:v>46.959883047679341</c:v>
                      </c:pt>
                      <c:pt idx="10063">
                        <c:v>46.949883043534406</c:v>
                      </c:pt>
                      <c:pt idx="10064">
                        <c:v>46.939941862665322</c:v>
                      </c:pt>
                      <c:pt idx="10065">
                        <c:v>46.940000341994818</c:v>
                      </c:pt>
                      <c:pt idx="10066">
                        <c:v>46.939999997988203</c:v>
                      </c:pt>
                      <c:pt idx="10067">
                        <c:v>46.940000000011835</c:v>
                      </c:pt>
                      <c:pt idx="10068">
                        <c:v>46.939999999999927</c:v>
                      </c:pt>
                      <c:pt idx="10069">
                        <c:v>46.939941174664995</c:v>
                      </c:pt>
                      <c:pt idx="10070">
                        <c:v>46.929941517592546</c:v>
                      </c:pt>
                      <c:pt idx="10071">
                        <c:v>46.929941515575152</c:v>
                      </c:pt>
                      <c:pt idx="10072">
                        <c:v>46.919882680871019</c:v>
                      </c:pt>
                      <c:pt idx="10073">
                        <c:v>46.909883020774657</c:v>
                      </c:pt>
                      <c:pt idx="10074">
                        <c:v>46.899824174675189</c:v>
                      </c:pt>
                      <c:pt idx="10075">
                        <c:v>46.879883346354319</c:v>
                      </c:pt>
                      <c:pt idx="10076">
                        <c:v>46.880000686438315</c:v>
                      </c:pt>
                      <c:pt idx="10077">
                        <c:v>46.879999995960716</c:v>
                      </c:pt>
                      <c:pt idx="10078">
                        <c:v>46.88000000002377</c:v>
                      </c:pt>
                      <c:pt idx="10079">
                        <c:v>46.879941155862539</c:v>
                      </c:pt>
                      <c:pt idx="10080">
                        <c:v>46.869941499009485</c:v>
                      </c:pt>
                      <c:pt idx="10081">
                        <c:v>46.869941496990158</c:v>
                      </c:pt>
                      <c:pt idx="10082">
                        <c:v>46.859882643477732</c:v>
                      </c:pt>
                      <c:pt idx="10083">
                        <c:v>46.849882983598739</c:v>
                      </c:pt>
                      <c:pt idx="10084">
                        <c:v>46.839882975361924</c:v>
                      </c:pt>
                      <c:pt idx="10085">
                        <c:v>46.829882969174648</c:v>
                      </c:pt>
                      <c:pt idx="10086">
                        <c:v>46.819941825926321</c:v>
                      </c:pt>
                      <c:pt idx="10087">
                        <c:v>46.819941479478111</c:v>
                      </c:pt>
                      <c:pt idx="10088">
                        <c:v>46.809941478398869</c:v>
                      </c:pt>
                      <c:pt idx="10089">
                        <c:v>46.81000034449378</c:v>
                      </c:pt>
                      <c:pt idx="10090">
                        <c:v>46.809999997972099</c:v>
                      </c:pt>
                      <c:pt idx="10091">
                        <c:v>46.810000000011939</c:v>
                      </c:pt>
                      <c:pt idx="10092">
                        <c:v>46.80994113391138</c:v>
                      </c:pt>
                      <c:pt idx="10093">
                        <c:v>46.799823738862756</c:v>
                      </c:pt>
                      <c:pt idx="10094">
                        <c:v>46.779883286743797</c:v>
                      </c:pt>
                      <c:pt idx="10095">
                        <c:v>46.779941811653906</c:v>
                      </c:pt>
                      <c:pt idx="10096">
                        <c:v>46.769882585326123</c:v>
                      </c:pt>
                      <c:pt idx="10097">
                        <c:v>46.759882927802401</c:v>
                      </c:pt>
                      <c:pt idx="10098">
                        <c:v>46.749941804461727</c:v>
                      </c:pt>
                      <c:pt idx="10099">
                        <c:v>46.750000342683947</c:v>
                      </c:pt>
                      <c:pt idx="10100">
                        <c:v>46.749999997982108</c:v>
                      </c:pt>
                      <c:pt idx="10101">
                        <c:v>46.75000000001188</c:v>
                      </c:pt>
                      <c:pt idx="10102">
                        <c:v>46.749999999999929</c:v>
                      </c:pt>
                      <c:pt idx="10103">
                        <c:v>46.75</c:v>
                      </c:pt>
                      <c:pt idx="10104">
                        <c:v>46.75</c:v>
                      </c:pt>
                      <c:pt idx="10105">
                        <c:v>46.749941115083061</c:v>
                      </c:pt>
                      <c:pt idx="10106">
                        <c:v>46.739941458705658</c:v>
                      </c:pt>
                      <c:pt idx="10107">
                        <c:v>46.739941456682132</c:v>
                      </c:pt>
                      <c:pt idx="10108">
                        <c:v>46.729823671181371</c:v>
                      </c:pt>
                      <c:pt idx="10109">
                        <c:v>46.709824346104575</c:v>
                      </c:pt>
                      <c:pt idx="10110">
                        <c:v>46.699883233379353</c:v>
                      </c:pt>
                      <c:pt idx="10111">
                        <c:v>46.689941784041899</c:v>
                      </c:pt>
                      <c:pt idx="10112">
                        <c:v>46.690000342913862</c:v>
                      </c:pt>
                      <c:pt idx="10113">
                        <c:v>46.689999997980109</c:v>
                      </c:pt>
                      <c:pt idx="10114">
                        <c:v>46.690000000011892</c:v>
                      </c:pt>
                      <c:pt idx="10115">
                        <c:v>46.689999999999927</c:v>
                      </c:pt>
                      <c:pt idx="10116">
                        <c:v>46.69</c:v>
                      </c:pt>
                      <c:pt idx="10117">
                        <c:v>46.69</c:v>
                      </c:pt>
                      <c:pt idx="10118">
                        <c:v>46.689941096242627</c:v>
                      </c:pt>
                      <c:pt idx="10119">
                        <c:v>46.679941440085152</c:v>
                      </c:pt>
                      <c:pt idx="10120">
                        <c:v>46.679941438059686</c:v>
                      </c:pt>
                      <c:pt idx="10121">
                        <c:v>46.669941434948434</c:v>
                      </c:pt>
                      <c:pt idx="10122">
                        <c:v>46.669941434966766</c:v>
                      </c:pt>
                      <c:pt idx="10123">
                        <c:v>46.659823605478927</c:v>
                      </c:pt>
                      <c:pt idx="10124">
                        <c:v>46.639824280906296</c:v>
                      </c:pt>
                      <c:pt idx="10125">
                        <c:v>46.629942112772902</c:v>
                      </c:pt>
                      <c:pt idx="10126">
                        <c:v>46.630000341086649</c:v>
                      </c:pt>
                      <c:pt idx="10127">
                        <c:v>46.629999997990232</c:v>
                      </c:pt>
                      <c:pt idx="10128">
                        <c:v>46.630000000011847</c:v>
                      </c:pt>
                      <c:pt idx="10129">
                        <c:v>46.629999999999932</c:v>
                      </c:pt>
                      <c:pt idx="10130">
                        <c:v>46.63</c:v>
                      </c:pt>
                      <c:pt idx="10131">
                        <c:v>46.63</c:v>
                      </c:pt>
                      <c:pt idx="10132">
                        <c:v>46.63</c:v>
                      </c:pt>
                      <c:pt idx="10133">
                        <c:v>46.63</c:v>
                      </c:pt>
                      <c:pt idx="10134">
                        <c:v>46.629941077390143</c:v>
                      </c:pt>
                      <c:pt idx="10135">
                        <c:v>46.619882495699684</c:v>
                      </c:pt>
                      <c:pt idx="10136">
                        <c:v>46.609882834646463</c:v>
                      </c:pt>
                      <c:pt idx="10137">
                        <c:v>46.59994175843871</c:v>
                      </c:pt>
                      <c:pt idx="10138">
                        <c:v>46.599882479148143</c:v>
                      </c:pt>
                      <c:pt idx="10139">
                        <c:v>46.579823877659798</c:v>
                      </c:pt>
                      <c:pt idx="10140">
                        <c:v>46.569942096616622</c:v>
                      </c:pt>
                      <c:pt idx="10141">
                        <c:v>46.569941399816656</c:v>
                      </c:pt>
                      <c:pt idx="10142">
                        <c:v>46.559941400796866</c:v>
                      </c:pt>
                      <c:pt idx="10143">
                        <c:v>46.560000345410778</c:v>
                      </c:pt>
                      <c:pt idx="10144">
                        <c:v>46.559999997963992</c:v>
                      </c:pt>
                      <c:pt idx="10145">
                        <c:v>46.560000000012003</c:v>
                      </c:pt>
                      <c:pt idx="10146">
                        <c:v>46.559999999999931</c:v>
                      </c:pt>
                      <c:pt idx="10147">
                        <c:v>46.56</c:v>
                      </c:pt>
                      <c:pt idx="10148">
                        <c:v>46.56</c:v>
                      </c:pt>
                      <c:pt idx="10149">
                        <c:v>46.559941055380314</c:v>
                      </c:pt>
                      <c:pt idx="10150">
                        <c:v>46.549882451934771</c:v>
                      </c:pt>
                      <c:pt idx="10151">
                        <c:v>46.539882791134083</c:v>
                      </c:pt>
                      <c:pt idx="10152">
                        <c:v>46.529941736936316</c:v>
                      </c:pt>
                      <c:pt idx="10153">
                        <c:v>46.529941389426895</c:v>
                      </c:pt>
                      <c:pt idx="10154">
                        <c:v>46.519882431143316</c:v>
                      </c:pt>
                      <c:pt idx="10155">
                        <c:v>46.509941732839039</c:v>
                      </c:pt>
                      <c:pt idx="10156">
                        <c:v>46.509941383194153</c:v>
                      </c:pt>
                      <c:pt idx="10157">
                        <c:v>46.499941382126842</c:v>
                      </c:pt>
                      <c:pt idx="10158">
                        <c:v>46.500000345631484</c:v>
                      </c:pt>
                      <c:pt idx="10159">
                        <c:v>46.499999997962036</c:v>
                      </c:pt>
                      <c:pt idx="10160">
                        <c:v>46.500000000012015</c:v>
                      </c:pt>
                      <c:pt idx="10161">
                        <c:v>46.499941036501575</c:v>
                      </c:pt>
                      <c:pt idx="10162">
                        <c:v>46.489941381042001</c:v>
                      </c:pt>
                      <c:pt idx="10163">
                        <c:v>46.490000345656334</c:v>
                      </c:pt>
                      <c:pt idx="10164">
                        <c:v>46.489882064669843</c:v>
                      </c:pt>
                      <c:pt idx="10165">
                        <c:v>46.469882749614904</c:v>
                      </c:pt>
                      <c:pt idx="10166">
                        <c:v>46.469941718517802</c:v>
                      </c:pt>
                      <c:pt idx="10167">
                        <c:v>46.459882391539708</c:v>
                      </c:pt>
                      <c:pt idx="10168">
                        <c:v>46.449882735166142</c:v>
                      </c:pt>
                      <c:pt idx="10169">
                        <c:v>46.439941709266897</c:v>
                      </c:pt>
                      <c:pt idx="10170">
                        <c:v>46.44000034381267</c:v>
                      </c:pt>
                      <c:pt idx="10171">
                        <c:v>46.439999997972109</c:v>
                      </c:pt>
                      <c:pt idx="10172">
                        <c:v>46.440000000011956</c:v>
                      </c:pt>
                      <c:pt idx="10173">
                        <c:v>46.439999999999927</c:v>
                      </c:pt>
                      <c:pt idx="10174">
                        <c:v>46.44</c:v>
                      </c:pt>
                      <c:pt idx="10175">
                        <c:v>46.439941017610892</c:v>
                      </c:pt>
                      <c:pt idx="10176">
                        <c:v>46.429882376833305</c:v>
                      </c:pt>
                      <c:pt idx="10177">
                        <c:v>46.419941705154919</c:v>
                      </c:pt>
                      <c:pt idx="10178">
                        <c:v>46.419941355184932</c:v>
                      </c:pt>
                      <c:pt idx="10179">
                        <c:v>46.409823370439462</c:v>
                      </c:pt>
                      <c:pt idx="10180">
                        <c:v>46.389824047659602</c:v>
                      </c:pt>
                      <c:pt idx="10181">
                        <c:v>46.37994203684957</c:v>
                      </c:pt>
                      <c:pt idx="10182">
                        <c:v>46.380000341990076</c:v>
                      </c:pt>
                      <c:pt idx="10183">
                        <c:v>46.379999997982218</c:v>
                      </c:pt>
                      <c:pt idx="10184">
                        <c:v>46.380000000011911</c:v>
                      </c:pt>
                      <c:pt idx="10185">
                        <c:v>46.379999999999932</c:v>
                      </c:pt>
                      <c:pt idx="10186">
                        <c:v>46.38</c:v>
                      </c:pt>
                      <c:pt idx="10187">
                        <c:v>46.38</c:v>
                      </c:pt>
                      <c:pt idx="10188">
                        <c:v>46.38</c:v>
                      </c:pt>
                      <c:pt idx="10189">
                        <c:v>46.37994099870803</c:v>
                      </c:pt>
                      <c:pt idx="10190">
                        <c:v>46.369941343690208</c:v>
                      </c:pt>
                      <c:pt idx="10191">
                        <c:v>46.370000346098287</c:v>
                      </c:pt>
                      <c:pt idx="10192">
                        <c:v>46.369940993514234</c:v>
                      </c:pt>
                      <c:pt idx="10193">
                        <c:v>46.359882332991837</c:v>
                      </c:pt>
                      <c:pt idx="10194">
                        <c:v>46.349882672865917</c:v>
                      </c:pt>
                      <c:pt idx="10195">
                        <c:v>46.339882664591947</c:v>
                      </c:pt>
                      <c:pt idx="10196">
                        <c:v>46.329882658371766</c:v>
                      </c:pt>
                      <c:pt idx="10197">
                        <c:v>46.319941672345756</c:v>
                      </c:pt>
                      <c:pt idx="10198">
                        <c:v>46.320000344251021</c:v>
                      </c:pt>
                      <c:pt idx="10199">
                        <c:v>46.319940977761263</c:v>
                      </c:pt>
                      <c:pt idx="10200">
                        <c:v>46.309941325008452</c:v>
                      </c:pt>
                      <c:pt idx="10201">
                        <c:v>46.310000346319519</c:v>
                      </c:pt>
                      <c:pt idx="10202">
                        <c:v>46.309999997955906</c:v>
                      </c:pt>
                      <c:pt idx="10203">
                        <c:v>46.310000000012067</c:v>
                      </c:pt>
                      <c:pt idx="10204">
                        <c:v>46.309999999999931</c:v>
                      </c:pt>
                      <c:pt idx="10205">
                        <c:v>46.31</c:v>
                      </c:pt>
                      <c:pt idx="10206">
                        <c:v>46.31</c:v>
                      </c:pt>
                      <c:pt idx="10207">
                        <c:v>46.31</c:v>
                      </c:pt>
                      <c:pt idx="10208">
                        <c:v>46.309940976639368</c:v>
                      </c:pt>
                      <c:pt idx="10209">
                        <c:v>46.299941321879672</c:v>
                      </c:pt>
                      <c:pt idx="10210">
                        <c:v>46.299882293327187</c:v>
                      </c:pt>
                      <c:pt idx="10211">
                        <c:v>46.279764563560967</c:v>
                      </c:pt>
                      <c:pt idx="10212">
                        <c:v>46.259883311728188</c:v>
                      </c:pt>
                      <c:pt idx="10213">
                        <c:v>46.259941649783372</c:v>
                      </c:pt>
                      <c:pt idx="10214">
                        <c:v>46.249941302223263</c:v>
                      </c:pt>
                      <c:pt idx="10215">
                        <c:v>46.250000346565116</c:v>
                      </c:pt>
                      <c:pt idx="10216">
                        <c:v>46.2499999979538</c:v>
                      </c:pt>
                      <c:pt idx="10217">
                        <c:v>46.250000000012079</c:v>
                      </c:pt>
                      <c:pt idx="10218">
                        <c:v>46.249999999999929</c:v>
                      </c:pt>
                      <c:pt idx="10219">
                        <c:v>46.25</c:v>
                      </c:pt>
                      <c:pt idx="10220">
                        <c:v>46.249940957710223</c:v>
                      </c:pt>
                      <c:pt idx="10221">
                        <c:v>46.239941303172017</c:v>
                      </c:pt>
                      <c:pt idx="10222">
                        <c:v>46.240000346578043</c:v>
                      </c:pt>
                      <c:pt idx="10223">
                        <c:v>46.239881907061985</c:v>
                      </c:pt>
                      <c:pt idx="10224">
                        <c:v>46.219882593841767</c:v>
                      </c:pt>
                      <c:pt idx="10225">
                        <c:v>46.219882589786209</c:v>
                      </c:pt>
                      <c:pt idx="10226">
                        <c:v>46.19988257725543</c:v>
                      </c:pt>
                      <c:pt idx="10227">
                        <c:v>46.200000693476106</c:v>
                      </c:pt>
                      <c:pt idx="10228">
                        <c:v>46.19994093783113</c:v>
                      </c:pt>
                      <c:pt idx="10229">
                        <c:v>46.189941287597371</c:v>
                      </c:pt>
                      <c:pt idx="10230">
                        <c:v>46.190000346762673</c:v>
                      </c:pt>
                      <c:pt idx="10231">
                        <c:v>46.189999997951972</c:v>
                      </c:pt>
                      <c:pt idx="10232">
                        <c:v>46.190000000012091</c:v>
                      </c:pt>
                      <c:pt idx="10233">
                        <c:v>46.189999999999927</c:v>
                      </c:pt>
                      <c:pt idx="10234">
                        <c:v>46.19</c:v>
                      </c:pt>
                      <c:pt idx="10235">
                        <c:v>46.19</c:v>
                      </c:pt>
                      <c:pt idx="10236">
                        <c:v>46.189940938768935</c:v>
                      </c:pt>
                      <c:pt idx="10237">
                        <c:v>46.179941284452426</c:v>
                      </c:pt>
                      <c:pt idx="10238">
                        <c:v>46.17988221802154</c:v>
                      </c:pt>
                      <c:pt idx="10239">
                        <c:v>46.159764412921405</c:v>
                      </c:pt>
                      <c:pt idx="10240">
                        <c:v>46.13988323772886</c:v>
                      </c:pt>
                      <c:pt idx="10241">
                        <c:v>46.140000689796757</c:v>
                      </c:pt>
                      <c:pt idx="10242">
                        <c:v>46.139999995924889</c:v>
                      </c:pt>
                      <c:pt idx="10243">
                        <c:v>46.139940922999322</c:v>
                      </c:pt>
                      <c:pt idx="10244">
                        <c:v>46.129941268843503</c:v>
                      </c:pt>
                      <c:pt idx="10245">
                        <c:v>46.130000346984758</c:v>
                      </c:pt>
                      <c:pt idx="10246">
                        <c:v>46.129999997950009</c:v>
                      </c:pt>
                      <c:pt idx="10247">
                        <c:v>46.130000000012117</c:v>
                      </c:pt>
                      <c:pt idx="10248">
                        <c:v>46.129999999999932</c:v>
                      </c:pt>
                      <c:pt idx="10249">
                        <c:v>46.13</c:v>
                      </c:pt>
                      <c:pt idx="10250">
                        <c:v>46.129940919815496</c:v>
                      </c:pt>
                      <c:pt idx="10251">
                        <c:v>46.11994126572089</c:v>
                      </c:pt>
                      <c:pt idx="10252">
                        <c:v>46.120000347021765</c:v>
                      </c:pt>
                      <c:pt idx="10253">
                        <c:v>46.119999997949677</c:v>
                      </c:pt>
                      <c:pt idx="10254">
                        <c:v>46.120000000012112</c:v>
                      </c:pt>
                      <c:pt idx="10255">
                        <c:v>46.119940916655331</c:v>
                      </c:pt>
                      <c:pt idx="10256">
                        <c:v>46.110000349102833</c:v>
                      </c:pt>
                      <c:pt idx="10257">
                        <c:v>46.119999997937384</c:v>
                      </c:pt>
                      <c:pt idx="10258">
                        <c:v>46.109881827002141</c:v>
                      </c:pt>
                      <c:pt idx="10259">
                        <c:v>46.099941608614508</c:v>
                      </c:pt>
                      <c:pt idx="10260">
                        <c:v>46.100000345032747</c:v>
                      </c:pt>
                      <c:pt idx="10261">
                        <c:v>46.099881818629633</c:v>
                      </c:pt>
                      <c:pt idx="10262">
                        <c:v>46.079823410439474</c:v>
                      </c:pt>
                      <c:pt idx="10263">
                        <c:v>46.069941944479176</c:v>
                      </c:pt>
                      <c:pt idx="10264">
                        <c:v>46.070000343103196</c:v>
                      </c:pt>
                      <c:pt idx="10265">
                        <c:v>46.07005909712241</c:v>
                      </c:pt>
                      <c:pt idx="10266">
                        <c:v>46.080058746748051</c:v>
                      </c:pt>
                      <c:pt idx="10267">
                        <c:v>46.079940556841947</c:v>
                      </c:pt>
                      <c:pt idx="10268">
                        <c:v>46.069941252153896</c:v>
                      </c:pt>
                      <c:pt idx="10269">
                        <c:v>46.070000347194778</c:v>
                      </c:pt>
                      <c:pt idx="10270">
                        <c:v>46.069940898797988</c:v>
                      </c:pt>
                      <c:pt idx="10271">
                        <c:v>46.059941246989531</c:v>
                      </c:pt>
                      <c:pt idx="10272">
                        <c:v>46.060000347243879</c:v>
                      </c:pt>
                      <c:pt idx="10273">
                        <c:v>46.059999997947713</c:v>
                      </c:pt>
                      <c:pt idx="10274">
                        <c:v>46.060000000012131</c:v>
                      </c:pt>
                      <c:pt idx="10275">
                        <c:v>46.059999999999931</c:v>
                      </c:pt>
                      <c:pt idx="10276">
                        <c:v>46.06</c:v>
                      </c:pt>
                      <c:pt idx="10277">
                        <c:v>46.06</c:v>
                      </c:pt>
                      <c:pt idx="10278">
                        <c:v>46.06</c:v>
                      </c:pt>
                      <c:pt idx="10279">
                        <c:v>46.06</c:v>
                      </c:pt>
                      <c:pt idx="10280">
                        <c:v>46.06</c:v>
                      </c:pt>
                      <c:pt idx="10281">
                        <c:v>46.059940897687767</c:v>
                      </c:pt>
                      <c:pt idx="10282">
                        <c:v>46.049941243852324</c:v>
                      </c:pt>
                      <c:pt idx="10283">
                        <c:v>46.050000347280999</c:v>
                      </c:pt>
                      <c:pt idx="10284">
                        <c:v>46.049940892472684</c:v>
                      </c:pt>
                      <c:pt idx="10285">
                        <c:v>46.039823023464066</c:v>
                      </c:pt>
                      <c:pt idx="10286">
                        <c:v>46.019882816267966</c:v>
                      </c:pt>
                      <c:pt idx="10287">
                        <c:v>46.019941577767113</c:v>
                      </c:pt>
                      <c:pt idx="10288">
                        <c:v>46.009882109125485</c:v>
                      </c:pt>
                      <c:pt idx="10289">
                        <c:v>45.999941575694024</c:v>
                      </c:pt>
                      <c:pt idx="10290">
                        <c:v>46.000000345412047</c:v>
                      </c:pt>
                      <c:pt idx="10291">
                        <c:v>45.999999997957879</c:v>
                      </c:pt>
                      <c:pt idx="10292">
                        <c:v>46.000000000012072</c:v>
                      </c:pt>
                      <c:pt idx="10293">
                        <c:v>45.999999999999929</c:v>
                      </c:pt>
                      <c:pt idx="10294">
                        <c:v>46</c:v>
                      </c:pt>
                      <c:pt idx="10295">
                        <c:v>46</c:v>
                      </c:pt>
                      <c:pt idx="10296">
                        <c:v>46</c:v>
                      </c:pt>
                      <c:pt idx="10297">
                        <c:v>46</c:v>
                      </c:pt>
                      <c:pt idx="10298">
                        <c:v>46</c:v>
                      </c:pt>
                      <c:pt idx="10299">
                        <c:v>46</c:v>
                      </c:pt>
                      <c:pt idx="10300">
                        <c:v>46</c:v>
                      </c:pt>
                      <c:pt idx="10301">
                        <c:v>46</c:v>
                      </c:pt>
                      <c:pt idx="10302">
                        <c:v>46</c:v>
                      </c:pt>
                      <c:pt idx="10303">
                        <c:v>46</c:v>
                      </c:pt>
                      <c:pt idx="10304">
                        <c:v>46</c:v>
                      </c:pt>
                      <c:pt idx="10305">
                        <c:v>46</c:v>
                      </c:pt>
                      <c:pt idx="10306">
                        <c:v>46</c:v>
                      </c:pt>
                      <c:pt idx="10307">
                        <c:v>46</c:v>
                      </c:pt>
                      <c:pt idx="10308">
                        <c:v>45.999940878707939</c:v>
                      </c:pt>
                      <c:pt idx="10309">
                        <c:v>45.989882100638333</c:v>
                      </c:pt>
                      <c:pt idx="10310">
                        <c:v>45.979882441868121</c:v>
                      </c:pt>
                      <c:pt idx="10311">
                        <c:v>45.969882433557395</c:v>
                      </c:pt>
                      <c:pt idx="10312">
                        <c:v>45.959882427312742</c:v>
                      </c:pt>
                      <c:pt idx="10313">
                        <c:v>45.9498824210552</c:v>
                      </c:pt>
                      <c:pt idx="10314">
                        <c:v>45.939941555081141</c:v>
                      </c:pt>
                      <c:pt idx="10315">
                        <c:v>45.940000345644911</c:v>
                      </c:pt>
                      <c:pt idx="10316">
                        <c:v>45.939999997955844</c:v>
                      </c:pt>
                      <c:pt idx="10317">
                        <c:v>45.940000000012084</c:v>
                      </c:pt>
                      <c:pt idx="10318">
                        <c:v>45.939940859715847</c:v>
                      </c:pt>
                      <c:pt idx="10319">
                        <c:v>45.929941206325445</c:v>
                      </c:pt>
                      <c:pt idx="10320">
                        <c:v>45.92994120427548</c:v>
                      </c:pt>
                      <c:pt idx="10321">
                        <c:v>45.91982290790444</c:v>
                      </c:pt>
                      <c:pt idx="10322">
                        <c:v>45.899882741647623</c:v>
                      </c:pt>
                      <c:pt idx="10323">
                        <c:v>45.899941540665566</c:v>
                      </c:pt>
                      <c:pt idx="10324">
                        <c:v>45.88988203358258</c:v>
                      </c:pt>
                      <c:pt idx="10325">
                        <c:v>45.879941538592632</c:v>
                      </c:pt>
                      <c:pt idx="10326">
                        <c:v>45.880000345853524</c:v>
                      </c:pt>
                      <c:pt idx="10327">
                        <c:v>45.879999997953959</c:v>
                      </c:pt>
                      <c:pt idx="10328">
                        <c:v>45.88000000001211</c:v>
                      </c:pt>
                      <c:pt idx="10329">
                        <c:v>45.879999999999932</c:v>
                      </c:pt>
                      <c:pt idx="10330">
                        <c:v>45.88</c:v>
                      </c:pt>
                      <c:pt idx="10331">
                        <c:v>45.88</c:v>
                      </c:pt>
                      <c:pt idx="10332">
                        <c:v>45.879940840711704</c:v>
                      </c:pt>
                      <c:pt idx="10333">
                        <c:v>45.869941187544022</c:v>
                      </c:pt>
                      <c:pt idx="10334">
                        <c:v>45.870000347948938</c:v>
                      </c:pt>
                      <c:pt idx="10335">
                        <c:v>45.869940835484584</c:v>
                      </c:pt>
                      <c:pt idx="10336">
                        <c:v>45.859941184424798</c:v>
                      </c:pt>
                      <c:pt idx="10337">
                        <c:v>45.859941182360274</c:v>
                      </c:pt>
                      <c:pt idx="10338">
                        <c:v>45.849822841631912</c:v>
                      </c:pt>
                      <c:pt idx="10339">
                        <c:v>45.829882698068054</c:v>
                      </c:pt>
                      <c:pt idx="10340">
                        <c:v>45.829941519001274</c:v>
                      </c:pt>
                      <c:pt idx="10341">
                        <c:v>45.819941167775895</c:v>
                      </c:pt>
                      <c:pt idx="10342">
                        <c:v>45.819941169854388</c:v>
                      </c:pt>
                      <c:pt idx="10343">
                        <c:v>45.809941166690145</c:v>
                      </c:pt>
                      <c:pt idx="10344">
                        <c:v>45.810000348184211</c:v>
                      </c:pt>
                      <c:pt idx="10345">
                        <c:v>45.8099999979394</c:v>
                      </c:pt>
                      <c:pt idx="10346">
                        <c:v>45.810000000012195</c:v>
                      </c:pt>
                      <c:pt idx="10347">
                        <c:v>45.809999999999931</c:v>
                      </c:pt>
                      <c:pt idx="10348">
                        <c:v>45.81</c:v>
                      </c:pt>
                      <c:pt idx="10349">
                        <c:v>45.81</c:v>
                      </c:pt>
                      <c:pt idx="10350">
                        <c:v>45.81</c:v>
                      </c:pt>
                      <c:pt idx="10351">
                        <c:v>45.81</c:v>
                      </c:pt>
                      <c:pt idx="10352">
                        <c:v>45.81</c:v>
                      </c:pt>
                      <c:pt idx="10353">
                        <c:v>45.81</c:v>
                      </c:pt>
                      <c:pt idx="10354">
                        <c:v>45.81</c:v>
                      </c:pt>
                      <c:pt idx="10355">
                        <c:v>45.809940818524666</c:v>
                      </c:pt>
                      <c:pt idx="10356">
                        <c:v>45.799881980970923</c:v>
                      </c:pt>
                      <c:pt idx="10357">
                        <c:v>45.78994151071133</c:v>
                      </c:pt>
                      <c:pt idx="10358">
                        <c:v>45.78988197055024</c:v>
                      </c:pt>
                      <c:pt idx="10359">
                        <c:v>45.769823116182081</c:v>
                      </c:pt>
                      <c:pt idx="10360">
                        <c:v>45.759941849771621</c:v>
                      </c:pt>
                      <c:pt idx="10361">
                        <c:v>45.759941146900431</c:v>
                      </c:pt>
                      <c:pt idx="10362">
                        <c:v>45.749941147907279</c:v>
                      </c:pt>
                      <c:pt idx="10363">
                        <c:v>45.750000348407369</c:v>
                      </c:pt>
                      <c:pt idx="10364">
                        <c:v>45.749999997937408</c:v>
                      </c:pt>
                      <c:pt idx="10365">
                        <c:v>45.750000000012207</c:v>
                      </c:pt>
                      <c:pt idx="10366">
                        <c:v>45.749999999999929</c:v>
                      </c:pt>
                      <c:pt idx="10367">
                        <c:v>45.75</c:v>
                      </c:pt>
                      <c:pt idx="10368">
                        <c:v>45.75</c:v>
                      </c:pt>
                      <c:pt idx="10369">
                        <c:v>45.75</c:v>
                      </c:pt>
                      <c:pt idx="10370">
                        <c:v>45.75</c:v>
                      </c:pt>
                      <c:pt idx="10371">
                        <c:v>45.75</c:v>
                      </c:pt>
                      <c:pt idx="10372">
                        <c:v>45.75</c:v>
                      </c:pt>
                      <c:pt idx="10373">
                        <c:v>45.749940799493956</c:v>
                      </c:pt>
                      <c:pt idx="10374">
                        <c:v>45.739941146809755</c:v>
                      </c:pt>
                      <c:pt idx="10375">
                        <c:v>45.739941144753523</c:v>
                      </c:pt>
                      <c:pt idx="10376">
                        <c:v>45.729881934758716</c:v>
                      </c:pt>
                      <c:pt idx="10377">
                        <c:v>45.719882279012616</c:v>
                      </c:pt>
                      <c:pt idx="10378">
                        <c:v>45.709882270663662</c:v>
                      </c:pt>
                      <c:pt idx="10379">
                        <c:v>45.699941480776126</c:v>
                      </c:pt>
                      <c:pt idx="10380">
                        <c:v>45.69994113015531</c:v>
                      </c:pt>
                      <c:pt idx="10381">
                        <c:v>45.689941129075564</c:v>
                      </c:pt>
                      <c:pt idx="10382">
                        <c:v>45.69000034863096</c:v>
                      </c:pt>
                      <c:pt idx="10383">
                        <c:v>45.689999997935423</c:v>
                      </c:pt>
                      <c:pt idx="10384">
                        <c:v>45.690000000012226</c:v>
                      </c:pt>
                      <c:pt idx="10385">
                        <c:v>45.689999999999927</c:v>
                      </c:pt>
                      <c:pt idx="10386">
                        <c:v>45.69</c:v>
                      </c:pt>
                      <c:pt idx="10387">
                        <c:v>45.69</c:v>
                      </c:pt>
                      <c:pt idx="10388">
                        <c:v>45.69</c:v>
                      </c:pt>
                      <c:pt idx="10389">
                        <c:v>45.689940780450996</c:v>
                      </c:pt>
                      <c:pt idx="10390">
                        <c:v>45.679941127990283</c:v>
                      </c:pt>
                      <c:pt idx="10391">
                        <c:v>45.68000034865608</c:v>
                      </c:pt>
                      <c:pt idx="10392">
                        <c:v>45.679940775211151</c:v>
                      </c:pt>
                      <c:pt idx="10393">
                        <c:v>45.669941124864771</c:v>
                      </c:pt>
                      <c:pt idx="10394">
                        <c:v>45.669941122793915</c:v>
                      </c:pt>
                      <c:pt idx="10395">
                        <c:v>45.659822661499035</c:v>
                      </c:pt>
                      <c:pt idx="10396">
                        <c:v>45.639882579617222</c:v>
                      </c:pt>
                      <c:pt idx="10397">
                        <c:v>45.640000695544657</c:v>
                      </c:pt>
                      <c:pt idx="10398">
                        <c:v>45.639940760452426</c:v>
                      </c:pt>
                      <c:pt idx="10399">
                        <c:v>45.629941112322605</c:v>
                      </c:pt>
                      <c:pt idx="10400">
                        <c:v>45.630000348842387</c:v>
                      </c:pt>
                      <c:pt idx="10401">
                        <c:v>45.62999999793351</c:v>
                      </c:pt>
                      <c:pt idx="10402">
                        <c:v>45.630000000012245</c:v>
                      </c:pt>
                      <c:pt idx="10403">
                        <c:v>45.629999999999932</c:v>
                      </c:pt>
                      <c:pt idx="10404">
                        <c:v>45.63</c:v>
                      </c:pt>
                      <c:pt idx="10405">
                        <c:v>45.629940761395794</c:v>
                      </c:pt>
                      <c:pt idx="10406">
                        <c:v>45.620000350940039</c:v>
                      </c:pt>
                      <c:pt idx="10407">
                        <c:v>45.629999997921082</c:v>
                      </c:pt>
                      <c:pt idx="10408">
                        <c:v>45.619940758231046</c:v>
                      </c:pt>
                      <c:pt idx="10409">
                        <c:v>45.619941109177525</c:v>
                      </c:pt>
                      <c:pt idx="10410">
                        <c:v>45.609881858981097</c:v>
                      </c:pt>
                      <c:pt idx="10411">
                        <c:v>45.599941451827114</c:v>
                      </c:pt>
                      <c:pt idx="10412">
                        <c:v>45.599941098750605</c:v>
                      </c:pt>
                      <c:pt idx="10413">
                        <c:v>45.589881846368662</c:v>
                      </c:pt>
                      <c:pt idx="10414">
                        <c:v>45.579882191127517</c:v>
                      </c:pt>
                      <c:pt idx="10415">
                        <c:v>45.569941440436267</c:v>
                      </c:pt>
                      <c:pt idx="10416">
                        <c:v>45.570000347010343</c:v>
                      </c:pt>
                      <c:pt idx="10417">
                        <c:v>45.569999997943697</c:v>
                      </c:pt>
                      <c:pt idx="10418">
                        <c:v>45.569940742340506</c:v>
                      </c:pt>
                      <c:pt idx="10419">
                        <c:v>45.559941090315149</c:v>
                      </c:pt>
                      <c:pt idx="10420">
                        <c:v>45.560000349103809</c:v>
                      </c:pt>
                      <c:pt idx="10421">
                        <c:v>45.559999997931186</c:v>
                      </c:pt>
                      <c:pt idx="10422">
                        <c:v>45.560000000012259</c:v>
                      </c:pt>
                      <c:pt idx="10423">
                        <c:v>45.559999999999931</c:v>
                      </c:pt>
                      <c:pt idx="10424">
                        <c:v>45.56</c:v>
                      </c:pt>
                      <c:pt idx="10425">
                        <c:v>45.56</c:v>
                      </c:pt>
                      <c:pt idx="10426">
                        <c:v>45.56</c:v>
                      </c:pt>
                      <c:pt idx="10427">
                        <c:v>45.559940739149219</c:v>
                      </c:pt>
                      <c:pt idx="10428">
                        <c:v>45.549881823143217</c:v>
                      </c:pt>
                      <c:pt idx="10429">
                        <c:v>45.539882165981219</c:v>
                      </c:pt>
                      <c:pt idx="10430">
                        <c:v>45.529882157626524</c:v>
                      </c:pt>
                      <c:pt idx="10431">
                        <c:v>45.519941424923203</c:v>
                      </c:pt>
                      <c:pt idx="10432">
                        <c:v>45.519881800054158</c:v>
                      </c:pt>
                      <c:pt idx="10433">
                        <c:v>45.49988214082331</c:v>
                      </c:pt>
                      <c:pt idx="10434">
                        <c:v>45.500000698668401</c:v>
                      </c:pt>
                      <c:pt idx="10435">
                        <c:v>45.499999995858296</c:v>
                      </c:pt>
                      <c:pt idx="10436">
                        <c:v>45.500000000024549</c:v>
                      </c:pt>
                      <c:pt idx="10437">
                        <c:v>45.499999999999858</c:v>
                      </c:pt>
                      <c:pt idx="10438">
                        <c:v>45.5</c:v>
                      </c:pt>
                      <c:pt idx="10439">
                        <c:v>45.5</c:v>
                      </c:pt>
                      <c:pt idx="10440">
                        <c:v>45.5</c:v>
                      </c:pt>
                      <c:pt idx="10441">
                        <c:v>45.499940720067414</c:v>
                      </c:pt>
                      <c:pt idx="10442">
                        <c:v>45.489941068315822</c:v>
                      </c:pt>
                      <c:pt idx="10443">
                        <c:v>45.489941066251298</c:v>
                      </c:pt>
                      <c:pt idx="10444">
                        <c:v>45.479881776804525</c:v>
                      </c:pt>
                      <c:pt idx="10445">
                        <c:v>45.469941411461058</c:v>
                      </c:pt>
                      <c:pt idx="10446">
                        <c:v>45.469941057890296</c:v>
                      </c:pt>
                      <c:pt idx="10447">
                        <c:v>45.459881764162219</c:v>
                      </c:pt>
                      <c:pt idx="10448">
                        <c:v>45.449882109402424</c:v>
                      </c:pt>
                      <c:pt idx="10449">
                        <c:v>45.439941400053087</c:v>
                      </c:pt>
                      <c:pt idx="10450">
                        <c:v>45.440000347491981</c:v>
                      </c:pt>
                      <c:pt idx="10451">
                        <c:v>45.439999997939402</c:v>
                      </c:pt>
                      <c:pt idx="10452">
                        <c:v>45.440000000012219</c:v>
                      </c:pt>
                      <c:pt idx="10453">
                        <c:v>45.439999999999927</c:v>
                      </c:pt>
                      <c:pt idx="10454">
                        <c:v>45.44</c:v>
                      </c:pt>
                      <c:pt idx="10455">
                        <c:v>45.44</c:v>
                      </c:pt>
                      <c:pt idx="10456">
                        <c:v>45.44</c:v>
                      </c:pt>
                      <c:pt idx="10457">
                        <c:v>45.44</c:v>
                      </c:pt>
                      <c:pt idx="10458">
                        <c:v>45.44</c:v>
                      </c:pt>
                      <c:pt idx="10459">
                        <c:v>45.439881401946636</c:v>
                      </c:pt>
                      <c:pt idx="10460">
                        <c:v>45.419822787168094</c:v>
                      </c:pt>
                      <c:pt idx="10461">
                        <c:v>45.410001051024111</c:v>
                      </c:pt>
                      <c:pt idx="10462">
                        <c:v>45.419999993766865</c:v>
                      </c:pt>
                      <c:pt idx="10463">
                        <c:v>45.409881382880286</c:v>
                      </c:pt>
                      <c:pt idx="10464">
                        <c:v>45.399882080013228</c:v>
                      </c:pt>
                      <c:pt idx="10465">
                        <c:v>45.38988206954614</c:v>
                      </c:pt>
                      <c:pt idx="10466">
                        <c:v>45.379941381408358</c:v>
                      </c:pt>
                      <c:pt idx="10467">
                        <c:v>45.380000347714542</c:v>
                      </c:pt>
                      <c:pt idx="10468">
                        <c:v>45.379999997937425</c:v>
                      </c:pt>
                      <c:pt idx="10469">
                        <c:v>45.380000000012238</c:v>
                      </c:pt>
                      <c:pt idx="10470">
                        <c:v>45.379999999999932</c:v>
                      </c:pt>
                      <c:pt idx="10471">
                        <c:v>45.38</c:v>
                      </c:pt>
                      <c:pt idx="10472">
                        <c:v>45.38</c:v>
                      </c:pt>
                      <c:pt idx="10473">
                        <c:v>45.38</c:v>
                      </c:pt>
                      <c:pt idx="10474">
                        <c:v>45.379940681866927</c:v>
                      </c:pt>
                      <c:pt idx="10475">
                        <c:v>45.369941030564313</c:v>
                      </c:pt>
                      <c:pt idx="10476">
                        <c:v>45.370000349814468</c:v>
                      </c:pt>
                      <c:pt idx="10477">
                        <c:v>45.36999999792485</c:v>
                      </c:pt>
                      <c:pt idx="10478">
                        <c:v>45.369940678693631</c:v>
                      </c:pt>
                      <c:pt idx="10479">
                        <c:v>45.359941027416099</c:v>
                      </c:pt>
                      <c:pt idx="10480">
                        <c:v>45.359941025347318</c:v>
                      </c:pt>
                      <c:pt idx="10481">
                        <c:v>45.349881694501207</c:v>
                      </c:pt>
                      <c:pt idx="10482">
                        <c:v>45.339941371039394</c:v>
                      </c:pt>
                      <c:pt idx="10483">
                        <c:v>45.339941016973256</c:v>
                      </c:pt>
                      <c:pt idx="10484">
                        <c:v>45.3298816818413</c:v>
                      </c:pt>
                      <c:pt idx="10485">
                        <c:v>45.319941364815648</c:v>
                      </c:pt>
                      <c:pt idx="10486">
                        <c:v>45.319941010673276</c:v>
                      </c:pt>
                      <c:pt idx="10487">
                        <c:v>45.309941009605815</c:v>
                      </c:pt>
                      <c:pt idx="10488">
                        <c:v>45.310000350051595</c:v>
                      </c:pt>
                      <c:pt idx="10489">
                        <c:v>45.30999999792278</c:v>
                      </c:pt>
                      <c:pt idx="10490">
                        <c:v>45.31000000001233</c:v>
                      </c:pt>
                      <c:pt idx="10491">
                        <c:v>45.309999999999931</c:v>
                      </c:pt>
                      <c:pt idx="10492">
                        <c:v>45.31</c:v>
                      </c:pt>
                      <c:pt idx="10493">
                        <c:v>45.31</c:v>
                      </c:pt>
                      <c:pt idx="10494">
                        <c:v>45.31</c:v>
                      </c:pt>
                      <c:pt idx="10495">
                        <c:v>45.31</c:v>
                      </c:pt>
                      <c:pt idx="10496">
                        <c:v>45.31</c:v>
                      </c:pt>
                      <c:pt idx="10497">
                        <c:v>45.31</c:v>
                      </c:pt>
                      <c:pt idx="10498">
                        <c:v>45.30994065956056</c:v>
                      </c:pt>
                      <c:pt idx="10499">
                        <c:v>45.299881664892823</c:v>
                      </c:pt>
                      <c:pt idx="10500">
                        <c:v>45.289882008649641</c:v>
                      </c:pt>
                      <c:pt idx="10501">
                        <c:v>45.279882000269822</c:v>
                      </c:pt>
                      <c:pt idx="10502">
                        <c:v>45.269941347172612</c:v>
                      </c:pt>
                      <c:pt idx="10503">
                        <c:v>45.269940994929797</c:v>
                      </c:pt>
                      <c:pt idx="10504">
                        <c:v>45.259940993849916</c:v>
                      </c:pt>
                      <c:pt idx="10505">
                        <c:v>45.259940993856326</c:v>
                      </c:pt>
                      <c:pt idx="10506">
                        <c:v>45.24994099068541</c:v>
                      </c:pt>
                      <c:pt idx="10507">
                        <c:v>45.250000350276771</c:v>
                      </c:pt>
                      <c:pt idx="10508">
                        <c:v>45.249999997920774</c:v>
                      </c:pt>
                      <c:pt idx="10509">
                        <c:v>45.250000000012342</c:v>
                      </c:pt>
                      <c:pt idx="10510">
                        <c:v>45.249999999999929</c:v>
                      </c:pt>
                      <c:pt idx="10511">
                        <c:v>45.25</c:v>
                      </c:pt>
                      <c:pt idx="10512">
                        <c:v>45.249940640427461</c:v>
                      </c:pt>
                      <c:pt idx="10513">
                        <c:v>45.239940989612236</c:v>
                      </c:pt>
                      <c:pt idx="10514">
                        <c:v>45.240000350301969</c:v>
                      </c:pt>
                      <c:pt idx="10515">
                        <c:v>45.239940635157922</c:v>
                      </c:pt>
                      <c:pt idx="10516">
                        <c:v>45.229822254566095</c:v>
                      </c:pt>
                      <c:pt idx="10517">
                        <c:v>45.209882310646556</c:v>
                      </c:pt>
                      <c:pt idx="10518">
                        <c:v>45.21000069874917</c:v>
                      </c:pt>
                      <c:pt idx="10519">
                        <c:v>45.209940623516566</c:v>
                      </c:pt>
                      <c:pt idx="10520">
                        <c:v>45.199940977024781</c:v>
                      </c:pt>
                      <c:pt idx="10521">
                        <c:v>45.199940974925809</c:v>
                      </c:pt>
                      <c:pt idx="10522">
                        <c:v>45.189940971765338</c:v>
                      </c:pt>
                      <c:pt idx="10523">
                        <c:v>45.190000350502089</c:v>
                      </c:pt>
                      <c:pt idx="10524">
                        <c:v>45.189999997918761</c:v>
                      </c:pt>
                      <c:pt idx="10525">
                        <c:v>45.190000000012354</c:v>
                      </c:pt>
                      <c:pt idx="10526">
                        <c:v>45.189999999999927</c:v>
                      </c:pt>
                      <c:pt idx="10527">
                        <c:v>45.19</c:v>
                      </c:pt>
                      <c:pt idx="10528">
                        <c:v>45.19</c:v>
                      </c:pt>
                      <c:pt idx="10529">
                        <c:v>45.19</c:v>
                      </c:pt>
                      <c:pt idx="10530">
                        <c:v>45.19</c:v>
                      </c:pt>
                      <c:pt idx="10531">
                        <c:v>45.19</c:v>
                      </c:pt>
                      <c:pt idx="10532">
                        <c:v>45.18994062128202</c:v>
                      </c:pt>
                      <c:pt idx="10533">
                        <c:v>45.179881588781996</c:v>
                      </c:pt>
                      <c:pt idx="10534">
                        <c:v>45.169881932981156</c:v>
                      </c:pt>
                      <c:pt idx="10535">
                        <c:v>45.159941312884563</c:v>
                      </c:pt>
                      <c:pt idx="10536">
                        <c:v>45.159881571942108</c:v>
                      </c:pt>
                      <c:pt idx="10537">
                        <c:v>45.139881914035783</c:v>
                      </c:pt>
                      <c:pt idx="10538">
                        <c:v>45.139941306685877</c:v>
                      </c:pt>
                      <c:pt idx="10539">
                        <c:v>45.129940950750047</c:v>
                      </c:pt>
                      <c:pt idx="10540">
                        <c:v>45.130000350740005</c:v>
                      </c:pt>
                      <c:pt idx="10541">
                        <c:v>45.129999997916684</c:v>
                      </c:pt>
                      <c:pt idx="10542">
                        <c:v>45.13000000001238</c:v>
                      </c:pt>
                      <c:pt idx="10543">
                        <c:v>45.129999999999932</c:v>
                      </c:pt>
                      <c:pt idx="10544">
                        <c:v>45.13</c:v>
                      </c:pt>
                      <c:pt idx="10545">
                        <c:v>45.13</c:v>
                      </c:pt>
                      <c:pt idx="10546">
                        <c:v>45.13</c:v>
                      </c:pt>
                      <c:pt idx="10547">
                        <c:v>45.129940602124229</c:v>
                      </c:pt>
                      <c:pt idx="10548">
                        <c:v>45.119940951759794</c:v>
                      </c:pt>
                      <c:pt idx="10549">
                        <c:v>45.120000350752861</c:v>
                      </c:pt>
                      <c:pt idx="10550">
                        <c:v>45.119999997916487</c:v>
                      </c:pt>
                      <c:pt idx="10551">
                        <c:v>45.119881197872488</c:v>
                      </c:pt>
                      <c:pt idx="10552">
                        <c:v>45.099822483395336</c:v>
                      </c:pt>
                      <c:pt idx="10553">
                        <c:v>45.090001054637767</c:v>
                      </c:pt>
                      <c:pt idx="10554">
                        <c:v>45.099999993734663</c:v>
                      </c:pt>
                      <c:pt idx="10555">
                        <c:v>45.089821768073705</c:v>
                      </c:pt>
                      <c:pt idx="10556">
                        <c:v>45.069882224909584</c:v>
                      </c:pt>
                      <c:pt idx="10557">
                        <c:v>45.070000699784799</c:v>
                      </c:pt>
                      <c:pt idx="10558">
                        <c:v>45.069999995842089</c:v>
                      </c:pt>
                      <c:pt idx="10559">
                        <c:v>45.069940582978774</c:v>
                      </c:pt>
                      <c:pt idx="10560">
                        <c:v>45.059940932815216</c:v>
                      </c:pt>
                      <c:pt idx="10561">
                        <c:v>45.060000350978648</c:v>
                      </c:pt>
                      <c:pt idx="10562">
                        <c:v>45.059999997914481</c:v>
                      </c:pt>
                      <c:pt idx="10563">
                        <c:v>45.060000000012394</c:v>
                      </c:pt>
                      <c:pt idx="10564">
                        <c:v>45.059999999999931</c:v>
                      </c:pt>
                      <c:pt idx="10565">
                        <c:v>45.06</c:v>
                      </c:pt>
                      <c:pt idx="10566">
                        <c:v>45.06</c:v>
                      </c:pt>
                      <c:pt idx="10567">
                        <c:v>45.059940579757836</c:v>
                      </c:pt>
                      <c:pt idx="10568">
                        <c:v>45.049881506218036</c:v>
                      </c:pt>
                      <c:pt idx="10569">
                        <c:v>45.039941277533025</c:v>
                      </c:pt>
                      <c:pt idx="10570">
                        <c:v>45.039881495696555</c:v>
                      </c:pt>
                      <c:pt idx="10571">
                        <c:v>45.019822405215422</c:v>
                      </c:pt>
                      <c:pt idx="10572">
                        <c:v>45.009941619327947</c:v>
                      </c:pt>
                      <c:pt idx="10573">
                        <c:v>45.010000346992697</c:v>
                      </c:pt>
                      <c:pt idx="10574">
                        <c:v>45.009940561709129</c:v>
                      </c:pt>
                      <c:pt idx="10575">
                        <c:v>44.999940913871029</c:v>
                      </c:pt>
                      <c:pt idx="10576">
                        <c:v>45.000000351204562</c:v>
                      </c:pt>
                      <c:pt idx="10577">
                        <c:v>44.999999997912461</c:v>
                      </c:pt>
                      <c:pt idx="10578">
                        <c:v>45.000000000012406</c:v>
                      </c:pt>
                      <c:pt idx="10579">
                        <c:v>44.999999999999929</c:v>
                      </c:pt>
                      <c:pt idx="10580">
                        <c:v>45</c:v>
                      </c:pt>
                      <c:pt idx="10581">
                        <c:v>45</c:v>
                      </c:pt>
                      <c:pt idx="10582">
                        <c:v>45</c:v>
                      </c:pt>
                      <c:pt idx="10583">
                        <c:v>45</c:v>
                      </c:pt>
                      <c:pt idx="10584">
                        <c:v>45</c:v>
                      </c:pt>
                      <c:pt idx="10585">
                        <c:v>45</c:v>
                      </c:pt>
                      <c:pt idx="10586">
                        <c:v>45</c:v>
                      </c:pt>
                      <c:pt idx="10587">
                        <c:v>45</c:v>
                      </c:pt>
                      <c:pt idx="10588">
                        <c:v>44.999940560573236</c:v>
                      </c:pt>
                      <c:pt idx="10589">
                        <c:v>44.989940910698152</c:v>
                      </c:pt>
                      <c:pt idx="10590">
                        <c:v>44.989881465991516</c:v>
                      </c:pt>
                      <c:pt idx="10591">
                        <c:v>44.969822357601963</c:v>
                      </c:pt>
                      <c:pt idx="10592">
                        <c:v>44.959882151676787</c:v>
                      </c:pt>
                      <c:pt idx="10593">
                        <c:v>44.949941245248795</c:v>
                      </c:pt>
                      <c:pt idx="10594">
                        <c:v>44.949940893905463</c:v>
                      </c:pt>
                      <c:pt idx="10595">
                        <c:v>44.939940892812942</c:v>
                      </c:pt>
                      <c:pt idx="10596">
                        <c:v>44.940000351443196</c:v>
                      </c:pt>
                      <c:pt idx="10597">
                        <c:v>44.939999997910363</c:v>
                      </c:pt>
                      <c:pt idx="10598">
                        <c:v>44.940000000012425</c:v>
                      </c:pt>
                      <c:pt idx="10599">
                        <c:v>44.939999999999927</c:v>
                      </c:pt>
                      <c:pt idx="10600">
                        <c:v>44.94</c:v>
                      </c:pt>
                      <c:pt idx="10601">
                        <c:v>44.94</c:v>
                      </c:pt>
                      <c:pt idx="10602">
                        <c:v>44.94</c:v>
                      </c:pt>
                      <c:pt idx="10603">
                        <c:v>44.94</c:v>
                      </c:pt>
                      <c:pt idx="10604">
                        <c:v>44.94</c:v>
                      </c:pt>
                      <c:pt idx="10605">
                        <c:v>44.94</c:v>
                      </c:pt>
                      <c:pt idx="10606">
                        <c:v>44.94</c:v>
                      </c:pt>
                      <c:pt idx="10607">
                        <c:v>44.94</c:v>
                      </c:pt>
                      <c:pt idx="10608">
                        <c:v>44.94</c:v>
                      </c:pt>
                      <c:pt idx="10609">
                        <c:v>44.94</c:v>
                      </c:pt>
                      <c:pt idx="10610">
                        <c:v>44.94</c:v>
                      </c:pt>
                      <c:pt idx="10611">
                        <c:v>44.94</c:v>
                      </c:pt>
                      <c:pt idx="10612">
                        <c:v>44.94</c:v>
                      </c:pt>
                      <c:pt idx="10613">
                        <c:v>44.939940541376238</c:v>
                      </c:pt>
                      <c:pt idx="10614">
                        <c:v>44.929881429902892</c:v>
                      </c:pt>
                      <c:pt idx="10615">
                        <c:v>44.91994124005187</c:v>
                      </c:pt>
                      <c:pt idx="10616">
                        <c:v>44.920000349416185</c:v>
                      </c:pt>
                      <c:pt idx="10617">
                        <c:v>44.919940532896682</c:v>
                      </c:pt>
                      <c:pt idx="10618">
                        <c:v>44.909881417186497</c:v>
                      </c:pt>
                      <c:pt idx="10619">
                        <c:v>44.899881762371635</c:v>
                      </c:pt>
                      <c:pt idx="10620">
                        <c:v>44.889941228583197</c:v>
                      </c:pt>
                      <c:pt idx="10621">
                        <c:v>44.889940874910103</c:v>
                      </c:pt>
                      <c:pt idx="10622">
                        <c:v>44.879940873830066</c:v>
                      </c:pt>
                      <c:pt idx="10623">
                        <c:v>44.880000351669651</c:v>
                      </c:pt>
                      <c:pt idx="10624">
                        <c:v>44.879999997908349</c:v>
                      </c:pt>
                      <c:pt idx="10625">
                        <c:v>44.880000000012444</c:v>
                      </c:pt>
                      <c:pt idx="10626">
                        <c:v>44.879999999999932</c:v>
                      </c:pt>
                      <c:pt idx="10627">
                        <c:v>44.88</c:v>
                      </c:pt>
                      <c:pt idx="10628">
                        <c:v>44.88</c:v>
                      </c:pt>
                      <c:pt idx="10629">
                        <c:v>44.88</c:v>
                      </c:pt>
                      <c:pt idx="10630">
                        <c:v>44.88</c:v>
                      </c:pt>
                      <c:pt idx="10631">
                        <c:v>44.879940522166841</c:v>
                      </c:pt>
                      <c:pt idx="10632">
                        <c:v>44.86994087274438</c:v>
                      </c:pt>
                      <c:pt idx="10633">
                        <c:v>44.87000035169504</c:v>
                      </c:pt>
                      <c:pt idx="10634">
                        <c:v>44.869999997908081</c:v>
                      </c:pt>
                      <c:pt idx="10635">
                        <c:v>44.86988103794058</c:v>
                      </c:pt>
                      <c:pt idx="10636">
                        <c:v>44.849822245347326</c:v>
                      </c:pt>
                      <c:pt idx="10637">
                        <c:v>44.839941566827598</c:v>
                      </c:pt>
                      <c:pt idx="10638">
                        <c:v>44.839940856976405</c:v>
                      </c:pt>
                      <c:pt idx="10639">
                        <c:v>44.829881364163668</c:v>
                      </c:pt>
                      <c:pt idx="10640">
                        <c:v>44.819941208793317</c:v>
                      </c:pt>
                      <c:pt idx="10641">
                        <c:v>44.820000349790369</c:v>
                      </c:pt>
                      <c:pt idx="10642">
                        <c:v>44.819999997918849</c:v>
                      </c:pt>
                      <c:pt idx="10643">
                        <c:v>44.819940502957408</c:v>
                      </c:pt>
                      <c:pt idx="10644">
                        <c:v>44.809940853749133</c:v>
                      </c:pt>
                      <c:pt idx="10645">
                        <c:v>44.81000035192173</c:v>
                      </c:pt>
                      <c:pt idx="10646">
                        <c:v>44.809999997906061</c:v>
                      </c:pt>
                      <c:pt idx="10647">
                        <c:v>44.810000000012458</c:v>
                      </c:pt>
                      <c:pt idx="10648">
                        <c:v>44.809999999999931</c:v>
                      </c:pt>
                      <c:pt idx="10649">
                        <c:v>44.81</c:v>
                      </c:pt>
                      <c:pt idx="10650">
                        <c:v>44.81</c:v>
                      </c:pt>
                      <c:pt idx="10651">
                        <c:v>44.81</c:v>
                      </c:pt>
                      <c:pt idx="10652">
                        <c:v>44.81</c:v>
                      </c:pt>
                      <c:pt idx="10653">
                        <c:v>44.809940499740186</c:v>
                      </c:pt>
                      <c:pt idx="10654">
                        <c:v>44.79988134711715</c:v>
                      </c:pt>
                      <c:pt idx="10655">
                        <c:v>44.789881692722723</c:v>
                      </c:pt>
                      <c:pt idx="10656">
                        <c:v>44.779881684292306</c:v>
                      </c:pt>
                      <c:pt idx="10657">
                        <c:v>44.769881677967959</c:v>
                      </c:pt>
                      <c:pt idx="10658">
                        <c:v>44.759941187919608</c:v>
                      </c:pt>
                      <c:pt idx="10659">
                        <c:v>44.759940833738462</c:v>
                      </c:pt>
                      <c:pt idx="10660">
                        <c:v>44.749940832658474</c:v>
                      </c:pt>
                      <c:pt idx="10661">
                        <c:v>44.750000352161038</c:v>
                      </c:pt>
                      <c:pt idx="10662">
                        <c:v>44.749999997903956</c:v>
                      </c:pt>
                      <c:pt idx="10663">
                        <c:v>44.750000000012477</c:v>
                      </c:pt>
                      <c:pt idx="10664">
                        <c:v>44.749999999999929</c:v>
                      </c:pt>
                      <c:pt idx="10665">
                        <c:v>44.75</c:v>
                      </c:pt>
                      <c:pt idx="10666">
                        <c:v>44.75</c:v>
                      </c:pt>
                      <c:pt idx="10667">
                        <c:v>44.75</c:v>
                      </c:pt>
                      <c:pt idx="10668">
                        <c:v>44.75</c:v>
                      </c:pt>
                      <c:pt idx="10669">
                        <c:v>44.75</c:v>
                      </c:pt>
                      <c:pt idx="10670">
                        <c:v>44.749940480503867</c:v>
                      </c:pt>
                      <c:pt idx="10671">
                        <c:v>44.739881308869343</c:v>
                      </c:pt>
                      <c:pt idx="10672">
                        <c:v>44.729881654697763</c:v>
                      </c:pt>
                      <c:pt idx="10673">
                        <c:v>44.7199411753802</c:v>
                      </c:pt>
                      <c:pt idx="10674">
                        <c:v>44.71994082105882</c:v>
                      </c:pt>
                      <c:pt idx="10675">
                        <c:v>44.709940819978755</c:v>
                      </c:pt>
                      <c:pt idx="10676">
                        <c:v>44.710000352312441</c:v>
                      </c:pt>
                      <c:pt idx="10677">
                        <c:v>44.70994046557535</c:v>
                      </c:pt>
                      <c:pt idx="10678">
                        <c:v>44.699940818905489</c:v>
                      </c:pt>
                      <c:pt idx="10679">
                        <c:v>44.69994081680192</c:v>
                      </c:pt>
                      <c:pt idx="10680">
                        <c:v>44.689940813624439</c:v>
                      </c:pt>
                      <c:pt idx="10681">
                        <c:v>44.690000352388246</c:v>
                      </c:pt>
                      <c:pt idx="10682">
                        <c:v>44.689999997901921</c:v>
                      </c:pt>
                      <c:pt idx="10683">
                        <c:v>44.690000000012489</c:v>
                      </c:pt>
                      <c:pt idx="10684">
                        <c:v>44.689999999999927</c:v>
                      </c:pt>
                      <c:pt idx="10685">
                        <c:v>44.69</c:v>
                      </c:pt>
                      <c:pt idx="10686">
                        <c:v>44.69</c:v>
                      </c:pt>
                      <c:pt idx="10687">
                        <c:v>44.69</c:v>
                      </c:pt>
                      <c:pt idx="10688">
                        <c:v>44.689940461255112</c:v>
                      </c:pt>
                      <c:pt idx="10689">
                        <c:v>44.680000354505324</c:v>
                      </c:pt>
                      <c:pt idx="10690">
                        <c:v>44.690059536634209</c:v>
                      </c:pt>
                      <c:pt idx="10691">
                        <c:v>44.689880568036571</c:v>
                      </c:pt>
                      <c:pt idx="10692">
                        <c:v>44.669881620831767</c:v>
                      </c:pt>
                      <c:pt idx="10693">
                        <c:v>44.66994115972679</c:v>
                      </c:pt>
                      <c:pt idx="10694">
                        <c:v>44.659940802010318</c:v>
                      </c:pt>
                      <c:pt idx="10695">
                        <c:v>44.659881255766528</c:v>
                      </c:pt>
                      <c:pt idx="10696">
                        <c:v>44.639881597588783</c:v>
                      </c:pt>
                      <c:pt idx="10697">
                        <c:v>44.639941150348101</c:v>
                      </c:pt>
                      <c:pt idx="10698">
                        <c:v>44.629940792490693</c:v>
                      </c:pt>
                      <c:pt idx="10699">
                        <c:v>44.630000352628123</c:v>
                      </c:pt>
                      <c:pt idx="10700">
                        <c:v>44.629999997899823</c:v>
                      </c:pt>
                      <c:pt idx="10701">
                        <c:v>44.630000000012508</c:v>
                      </c:pt>
                      <c:pt idx="10702">
                        <c:v>44.629999999999932</c:v>
                      </c:pt>
                      <c:pt idx="10703">
                        <c:v>44.63</c:v>
                      </c:pt>
                      <c:pt idx="10704">
                        <c:v>44.629940441993902</c:v>
                      </c:pt>
                      <c:pt idx="10705">
                        <c:v>44.619940793517216</c:v>
                      </c:pt>
                      <c:pt idx="10706">
                        <c:v>44.620000352641014</c:v>
                      </c:pt>
                      <c:pt idx="10707">
                        <c:v>44.619999997899626</c:v>
                      </c:pt>
                      <c:pt idx="10708">
                        <c:v>44.62000000001251</c:v>
                      </c:pt>
                      <c:pt idx="10709">
                        <c:v>44.619940438782407</c:v>
                      </c:pt>
                      <c:pt idx="10710">
                        <c:v>44.609881225914442</c:v>
                      </c:pt>
                      <c:pt idx="10711">
                        <c:v>44.599941139867838</c:v>
                      </c:pt>
                      <c:pt idx="10712">
                        <c:v>44.599940782974549</c:v>
                      </c:pt>
                      <c:pt idx="10713">
                        <c:v>44.589881211053218</c:v>
                      </c:pt>
                      <c:pt idx="10714">
                        <c:v>44.579941133607427</c:v>
                      </c:pt>
                      <c:pt idx="10715">
                        <c:v>44.579940776624404</c:v>
                      </c:pt>
                      <c:pt idx="10716">
                        <c:v>44.569940775556987</c:v>
                      </c:pt>
                      <c:pt idx="10717">
                        <c:v>44.570000352843124</c:v>
                      </c:pt>
                      <c:pt idx="10718">
                        <c:v>44.569940420618082</c:v>
                      </c:pt>
                      <c:pt idx="10719">
                        <c:v>44.559940774483628</c:v>
                      </c:pt>
                      <c:pt idx="10720">
                        <c:v>44.560000352868549</c:v>
                      </c:pt>
                      <c:pt idx="10721">
                        <c:v>44.559999997897592</c:v>
                      </c:pt>
                      <c:pt idx="10722">
                        <c:v>44.560000000012529</c:v>
                      </c:pt>
                      <c:pt idx="10723">
                        <c:v>44.559999999999924</c:v>
                      </c:pt>
                      <c:pt idx="10724">
                        <c:v>44.56</c:v>
                      </c:pt>
                      <c:pt idx="10725">
                        <c:v>44.56</c:v>
                      </c:pt>
                      <c:pt idx="10726">
                        <c:v>44.559940419506731</c:v>
                      </c:pt>
                      <c:pt idx="10727">
                        <c:v>44.549881187588447</c:v>
                      </c:pt>
                      <c:pt idx="10728">
                        <c:v>44.540000707966584</c:v>
                      </c:pt>
                      <c:pt idx="10729">
                        <c:v>44.549940412074562</c:v>
                      </c:pt>
                      <c:pt idx="10730">
                        <c:v>44.529821584677777</c:v>
                      </c:pt>
                      <c:pt idx="10731">
                        <c:v>44.519881876535273</c:v>
                      </c:pt>
                      <c:pt idx="10732">
                        <c:v>44.509941107409347</c:v>
                      </c:pt>
                      <c:pt idx="10733">
                        <c:v>44.509940754413684</c:v>
                      </c:pt>
                      <c:pt idx="10734">
                        <c:v>44.499940753320892</c:v>
                      </c:pt>
                      <c:pt idx="10735">
                        <c:v>44.500000353108916</c:v>
                      </c:pt>
                      <c:pt idx="10736">
                        <c:v>44.499999997895479</c:v>
                      </c:pt>
                      <c:pt idx="10737">
                        <c:v>44.500000000012541</c:v>
                      </c:pt>
                      <c:pt idx="10738">
                        <c:v>44.499999999999922</c:v>
                      </c:pt>
                      <c:pt idx="10739">
                        <c:v>44.5</c:v>
                      </c:pt>
                      <c:pt idx="10740">
                        <c:v>44.5</c:v>
                      </c:pt>
                      <c:pt idx="10741">
                        <c:v>44.5</c:v>
                      </c:pt>
                      <c:pt idx="10742">
                        <c:v>44.5</c:v>
                      </c:pt>
                      <c:pt idx="10743">
                        <c:v>44.5</c:v>
                      </c:pt>
                      <c:pt idx="10744">
                        <c:v>44.5</c:v>
                      </c:pt>
                      <c:pt idx="10745">
                        <c:v>44.499940400218492</c:v>
                      </c:pt>
                      <c:pt idx="10746">
                        <c:v>44.489940752235135</c:v>
                      </c:pt>
                      <c:pt idx="10747">
                        <c:v>44.489940750137009</c:v>
                      </c:pt>
                      <c:pt idx="10748">
                        <c:v>44.479940746952302</c:v>
                      </c:pt>
                      <c:pt idx="10749">
                        <c:v>44.479940746971288</c:v>
                      </c:pt>
                      <c:pt idx="10750">
                        <c:v>44.469821524913002</c:v>
                      </c:pt>
                      <c:pt idx="10751">
                        <c:v>44.449881832265504</c:v>
                      </c:pt>
                      <c:pt idx="10752">
                        <c:v>44.450000704467172</c:v>
                      </c:pt>
                      <c:pt idx="10753">
                        <c:v>44.449940379935683</c:v>
                      </c:pt>
                      <c:pt idx="10754">
                        <c:v>44.439940736367113</c:v>
                      </c:pt>
                      <c:pt idx="10755">
                        <c:v>44.440000353324336</c:v>
                      </c:pt>
                      <c:pt idx="10756">
                        <c:v>44.439999997893509</c:v>
                      </c:pt>
                      <c:pt idx="10757">
                        <c:v>44.440000000012553</c:v>
                      </c:pt>
                      <c:pt idx="10758">
                        <c:v>44.43999999999992</c:v>
                      </c:pt>
                      <c:pt idx="10759">
                        <c:v>44.44</c:v>
                      </c:pt>
                      <c:pt idx="10760">
                        <c:v>44.439940380917761</c:v>
                      </c:pt>
                      <c:pt idx="10761">
                        <c:v>44.429940733162439</c:v>
                      </c:pt>
                      <c:pt idx="10762">
                        <c:v>44.429940731062281</c:v>
                      </c:pt>
                      <c:pt idx="10763">
                        <c:v>44.419940727875527</c:v>
                      </c:pt>
                      <c:pt idx="10764">
                        <c:v>44.419940727894527</c:v>
                      </c:pt>
                      <c:pt idx="10765">
                        <c:v>44.409881095957495</c:v>
                      </c:pt>
                      <c:pt idx="10766">
                        <c:v>44.399881445135392</c:v>
                      </c:pt>
                      <c:pt idx="10767">
                        <c:v>44.389941071828289</c:v>
                      </c:pt>
                      <c:pt idx="10768">
                        <c:v>44.389940716243458</c:v>
                      </c:pt>
                      <c:pt idx="10769">
                        <c:v>44.379940715163343</c:v>
                      </c:pt>
                      <c:pt idx="10770">
                        <c:v>44.380000353565258</c:v>
                      </c:pt>
                      <c:pt idx="10771">
                        <c:v>44.379999997891396</c:v>
                      </c:pt>
                      <c:pt idx="10772">
                        <c:v>44.380000000012579</c:v>
                      </c:pt>
                      <c:pt idx="10773">
                        <c:v>44.379999999999924</c:v>
                      </c:pt>
                      <c:pt idx="10774">
                        <c:v>44.38</c:v>
                      </c:pt>
                      <c:pt idx="10775">
                        <c:v>44.38</c:v>
                      </c:pt>
                      <c:pt idx="10776">
                        <c:v>44.38</c:v>
                      </c:pt>
                      <c:pt idx="10777">
                        <c:v>44.38</c:v>
                      </c:pt>
                      <c:pt idx="10778">
                        <c:v>44.38</c:v>
                      </c:pt>
                      <c:pt idx="10779">
                        <c:v>44.379940361604532</c:v>
                      </c:pt>
                      <c:pt idx="10780">
                        <c:v>44.369940714077465</c:v>
                      </c:pt>
                      <c:pt idx="10781">
                        <c:v>44.369940711975261</c:v>
                      </c:pt>
                      <c:pt idx="10782">
                        <c:v>44.359940708786453</c:v>
                      </c:pt>
                      <c:pt idx="10783">
                        <c:v>44.359940708805475</c:v>
                      </c:pt>
                      <c:pt idx="10784">
                        <c:v>44.349940705603672</c:v>
                      </c:pt>
                      <c:pt idx="10785">
                        <c:v>44.349940705622771</c:v>
                      </c:pt>
                      <c:pt idx="10786">
                        <c:v>44.339881051142711</c:v>
                      </c:pt>
                      <c:pt idx="10787">
                        <c:v>44.329821746085273</c:v>
                      </c:pt>
                      <c:pt idx="10788">
                        <c:v>44.309881741592875</c:v>
                      </c:pt>
                      <c:pt idx="10789">
                        <c:v>44.310000705540816</c:v>
                      </c:pt>
                      <c:pt idx="10790">
                        <c:v>44.309999995790676</c:v>
                      </c:pt>
                      <c:pt idx="10791">
                        <c:v>44.310000000025113</c:v>
                      </c:pt>
                      <c:pt idx="10792">
                        <c:v>44.309999999999853</c:v>
                      </c:pt>
                      <c:pt idx="10793">
                        <c:v>44.31</c:v>
                      </c:pt>
                      <c:pt idx="10794">
                        <c:v>44.31</c:v>
                      </c:pt>
                      <c:pt idx="10795">
                        <c:v>44.31</c:v>
                      </c:pt>
                      <c:pt idx="10796">
                        <c:v>44.31</c:v>
                      </c:pt>
                      <c:pt idx="10797">
                        <c:v>44.31</c:v>
                      </c:pt>
                      <c:pt idx="10798">
                        <c:v>44.309940339056602</c:v>
                      </c:pt>
                      <c:pt idx="10799">
                        <c:v>44.299821363464268</c:v>
                      </c:pt>
                      <c:pt idx="10800">
                        <c:v>44.27988172471111</c:v>
                      </c:pt>
                      <c:pt idx="10801">
                        <c:v>44.279941035143871</c:v>
                      </c:pt>
                      <c:pt idx="10802">
                        <c:v>44.269881004194744</c:v>
                      </c:pt>
                      <c:pt idx="10803">
                        <c:v>44.259941033072472</c:v>
                      </c:pt>
                      <c:pt idx="10804">
                        <c:v>44.260000351897283</c:v>
                      </c:pt>
                      <c:pt idx="10805">
                        <c:v>44.259940320840478</c:v>
                      </c:pt>
                      <c:pt idx="10806">
                        <c:v>44.249940675883153</c:v>
                      </c:pt>
                      <c:pt idx="10807">
                        <c:v>44.250000354048012</c:v>
                      </c:pt>
                      <c:pt idx="10808">
                        <c:v>44.249999997887031</c:v>
                      </c:pt>
                      <c:pt idx="10809">
                        <c:v>44.250000000012612</c:v>
                      </c:pt>
                      <c:pt idx="10810">
                        <c:v>44.249999999999922</c:v>
                      </c:pt>
                      <c:pt idx="10811">
                        <c:v>44.25</c:v>
                      </c:pt>
                      <c:pt idx="10812">
                        <c:v>44.25</c:v>
                      </c:pt>
                      <c:pt idx="10813">
                        <c:v>44.25</c:v>
                      </c:pt>
                      <c:pt idx="10814">
                        <c:v>44.25</c:v>
                      </c:pt>
                      <c:pt idx="10815">
                        <c:v>44.249940319716231</c:v>
                      </c:pt>
                      <c:pt idx="10816">
                        <c:v>44.23994067268449</c:v>
                      </c:pt>
                      <c:pt idx="10817">
                        <c:v>44.239940670577852</c:v>
                      </c:pt>
                      <c:pt idx="10818">
                        <c:v>44.229821293917901</c:v>
                      </c:pt>
                      <c:pt idx="10819">
                        <c:v>44.209881680384882</c:v>
                      </c:pt>
                      <c:pt idx="10820">
                        <c:v>44.21000070628746</c:v>
                      </c:pt>
                      <c:pt idx="10821">
                        <c:v>44.209940302599634</c:v>
                      </c:pt>
                      <c:pt idx="10822">
                        <c:v>44.199880963551408</c:v>
                      </c:pt>
                      <c:pt idx="10823">
                        <c:v>44.189941011006589</c:v>
                      </c:pt>
                      <c:pt idx="10824">
                        <c:v>44.190000352162144</c:v>
                      </c:pt>
                      <c:pt idx="10825">
                        <c:v>44.189999997897601</c:v>
                      </c:pt>
                      <c:pt idx="10826">
                        <c:v>44.190000000012546</c:v>
                      </c:pt>
                      <c:pt idx="10827">
                        <c:v>44.18999999999992</c:v>
                      </c:pt>
                      <c:pt idx="10828">
                        <c:v>44.19</c:v>
                      </c:pt>
                      <c:pt idx="10829">
                        <c:v>44.19</c:v>
                      </c:pt>
                      <c:pt idx="10830">
                        <c:v>44.19</c:v>
                      </c:pt>
                      <c:pt idx="10831">
                        <c:v>44.19</c:v>
                      </c:pt>
                      <c:pt idx="10832">
                        <c:v>44.19</c:v>
                      </c:pt>
                      <c:pt idx="10833">
                        <c:v>44.189940300363318</c:v>
                      </c:pt>
                      <c:pt idx="10834">
                        <c:v>44.179940653560536</c:v>
                      </c:pt>
                      <c:pt idx="10835">
                        <c:v>44.18000035431524</c:v>
                      </c:pt>
                      <c:pt idx="10836">
                        <c:v>44.179940295021247</c:v>
                      </c:pt>
                      <c:pt idx="10837">
                        <c:v>44.169940650384646</c:v>
                      </c:pt>
                      <c:pt idx="10838">
                        <c:v>44.169940648262909</c:v>
                      </c:pt>
                      <c:pt idx="10839">
                        <c:v>44.159821226431639</c:v>
                      </c:pt>
                      <c:pt idx="10840">
                        <c:v>44.139881636012802</c:v>
                      </c:pt>
                      <c:pt idx="10841">
                        <c:v>44.139940991046011</c:v>
                      </c:pt>
                      <c:pt idx="10842">
                        <c:v>44.129940633393439</c:v>
                      </c:pt>
                      <c:pt idx="10843">
                        <c:v>44.130000354531454</c:v>
                      </c:pt>
                      <c:pt idx="10844">
                        <c:v>44.129999997882777</c:v>
                      </c:pt>
                      <c:pt idx="10845">
                        <c:v>44.130000000012643</c:v>
                      </c:pt>
                      <c:pt idx="10846">
                        <c:v>44.129999999999924</c:v>
                      </c:pt>
                      <c:pt idx="10847">
                        <c:v>44.129940280997857</c:v>
                      </c:pt>
                      <c:pt idx="10848">
                        <c:v>44.119940634424253</c:v>
                      </c:pt>
                      <c:pt idx="10849">
                        <c:v>44.120000354544459</c:v>
                      </c:pt>
                      <c:pt idx="10850">
                        <c:v>44.11999999788258</c:v>
                      </c:pt>
                      <c:pt idx="10851">
                        <c:v>44.119880555550743</c:v>
                      </c:pt>
                      <c:pt idx="10852">
                        <c:v>44.099881256046856</c:v>
                      </c:pt>
                      <c:pt idx="10853">
                        <c:v>44.100000709242074</c:v>
                      </c:pt>
                      <c:pt idx="10854">
                        <c:v>44.099880538384603</c:v>
                      </c:pt>
                      <c:pt idx="10855">
                        <c:v>44.079821508156826</c:v>
                      </c:pt>
                      <c:pt idx="10856">
                        <c:v>44.069941327901176</c:v>
                      </c:pt>
                      <c:pt idx="10857">
                        <c:v>44.069940612117428</c:v>
                      </c:pt>
                      <c:pt idx="10858">
                        <c:v>44.059940613181702</c:v>
                      </c:pt>
                      <c:pt idx="10859">
                        <c:v>44.060000354786425</c:v>
                      </c:pt>
                      <c:pt idx="10860">
                        <c:v>44.059999997880453</c:v>
                      </c:pt>
                      <c:pt idx="10861">
                        <c:v>44.060000000012664</c:v>
                      </c:pt>
                      <c:pt idx="10862">
                        <c:v>44.059999999999924</c:v>
                      </c:pt>
                      <c:pt idx="10863">
                        <c:v>44.06</c:v>
                      </c:pt>
                      <c:pt idx="10864">
                        <c:v>44.06</c:v>
                      </c:pt>
                      <c:pt idx="10865">
                        <c:v>44.06</c:v>
                      </c:pt>
                      <c:pt idx="10866">
                        <c:v>44.06</c:v>
                      </c:pt>
                      <c:pt idx="10867">
                        <c:v>44.06</c:v>
                      </c:pt>
                      <c:pt idx="10868">
                        <c:v>44.05994025838892</c:v>
                      </c:pt>
                      <c:pt idx="10869">
                        <c:v>44.049940612082985</c:v>
                      </c:pt>
                      <c:pt idx="10870">
                        <c:v>44.04988086512752</c:v>
                      </c:pt>
                      <c:pt idx="10871">
                        <c:v>44.029881209234695</c:v>
                      </c:pt>
                      <c:pt idx="10872">
                        <c:v>44.029940958484474</c:v>
                      </c:pt>
                      <c:pt idx="10873">
                        <c:v>44.019940598261698</c:v>
                      </c:pt>
                      <c:pt idx="10874">
                        <c:v>44.019940600414188</c:v>
                      </c:pt>
                      <c:pt idx="10875">
                        <c:v>44.009880839417079</c:v>
                      </c:pt>
                      <c:pt idx="10876">
                        <c:v>43.99994095111181</c:v>
                      </c:pt>
                      <c:pt idx="10877">
                        <c:v>44.000000352882083</c:v>
                      </c:pt>
                      <c:pt idx="10878">
                        <c:v>43.999999997891145</c:v>
                      </c:pt>
                      <c:pt idx="10879">
                        <c:v>44.000000000012605</c:v>
                      </c:pt>
                      <c:pt idx="10880">
                        <c:v>43.999999999999922</c:v>
                      </c:pt>
                      <c:pt idx="10881">
                        <c:v>44</c:v>
                      </c:pt>
                      <c:pt idx="10882">
                        <c:v>44</c:v>
                      </c:pt>
                      <c:pt idx="10883">
                        <c:v>44</c:v>
                      </c:pt>
                      <c:pt idx="10884">
                        <c:v>44</c:v>
                      </c:pt>
                      <c:pt idx="10885">
                        <c:v>44</c:v>
                      </c:pt>
                      <c:pt idx="10886">
                        <c:v>43.999940238996203</c:v>
                      </c:pt>
                      <c:pt idx="10887">
                        <c:v>43.989880828682807</c:v>
                      </c:pt>
                      <c:pt idx="10888">
                        <c:v>43.979881177315157</c:v>
                      </c:pt>
                      <c:pt idx="10889">
                        <c:v>43.96988116880182</c:v>
                      </c:pt>
                      <c:pt idx="10890">
                        <c:v>43.959881162422356</c:v>
                      </c:pt>
                      <c:pt idx="10891">
                        <c:v>43.94994093320345</c:v>
                      </c:pt>
                      <c:pt idx="10892">
                        <c:v>43.94994057591061</c:v>
                      </c:pt>
                      <c:pt idx="10893">
                        <c:v>43.939940574830537</c:v>
                      </c:pt>
                      <c:pt idx="10894">
                        <c:v>43.940000355246092</c:v>
                      </c:pt>
                      <c:pt idx="10895">
                        <c:v>43.93999999787632</c:v>
                      </c:pt>
                      <c:pt idx="10896">
                        <c:v>43.940000000012695</c:v>
                      </c:pt>
                      <c:pt idx="10897">
                        <c:v>43.93999999999992</c:v>
                      </c:pt>
                      <c:pt idx="10898">
                        <c:v>43.94</c:v>
                      </c:pt>
                      <c:pt idx="10899">
                        <c:v>43.94</c:v>
                      </c:pt>
                      <c:pt idx="10900">
                        <c:v>43.94</c:v>
                      </c:pt>
                      <c:pt idx="10901">
                        <c:v>43.939940219590895</c:v>
                      </c:pt>
                      <c:pt idx="10902">
                        <c:v>43.929940573744531</c:v>
                      </c:pt>
                      <c:pt idx="10903">
                        <c:v>43.930000355271815</c:v>
                      </c:pt>
                      <c:pt idx="10904">
                        <c:v>43.929940214231507</c:v>
                      </c:pt>
                      <c:pt idx="10905">
                        <c:v>43.919880783679787</c:v>
                      </c:pt>
                      <c:pt idx="10906">
                        <c:v>43.909881132562802</c:v>
                      </c:pt>
                      <c:pt idx="10907">
                        <c:v>43.899881124042309</c:v>
                      </c:pt>
                      <c:pt idx="10908">
                        <c:v>43.889940914247866</c:v>
                      </c:pt>
                      <c:pt idx="10909">
                        <c:v>43.889940556722827</c:v>
                      </c:pt>
                      <c:pt idx="10910">
                        <c:v>43.879940555642754</c:v>
                      </c:pt>
                      <c:pt idx="10911">
                        <c:v>43.880000355476234</c:v>
                      </c:pt>
                      <c:pt idx="10912">
                        <c:v>43.879999997874258</c:v>
                      </c:pt>
                      <c:pt idx="10913">
                        <c:v>43.880000000012714</c:v>
                      </c:pt>
                      <c:pt idx="10914">
                        <c:v>43.879999999999924</c:v>
                      </c:pt>
                      <c:pt idx="10915">
                        <c:v>43.88</c:v>
                      </c:pt>
                      <c:pt idx="10916">
                        <c:v>43.879940200172989</c:v>
                      </c:pt>
                      <c:pt idx="10917">
                        <c:v>43.869940554556727</c:v>
                      </c:pt>
                      <c:pt idx="10918">
                        <c:v>43.870000355501965</c:v>
                      </c:pt>
                      <c:pt idx="10919">
                        <c:v>43.86999999787399</c:v>
                      </c:pt>
                      <c:pt idx="10920">
                        <c:v>43.870000000012709</c:v>
                      </c:pt>
                      <c:pt idx="10921">
                        <c:v>43.86994019693536</c:v>
                      </c:pt>
                      <c:pt idx="10922">
                        <c:v>43.85994055135756</c:v>
                      </c:pt>
                      <c:pt idx="10923">
                        <c:v>43.859940549237891</c:v>
                      </c:pt>
                      <c:pt idx="10924">
                        <c:v>43.849940546031576</c:v>
                      </c:pt>
                      <c:pt idx="10925">
                        <c:v>43.849940546050753</c:v>
                      </c:pt>
                      <c:pt idx="10926">
                        <c:v>43.839880730051995</c:v>
                      </c:pt>
                      <c:pt idx="10927">
                        <c:v>43.829881081388834</c:v>
                      </c:pt>
                      <c:pt idx="10928">
                        <c:v>43.819940892104754</c:v>
                      </c:pt>
                      <c:pt idx="10929">
                        <c:v>43.819940534321489</c:v>
                      </c:pt>
                      <c:pt idx="10930">
                        <c:v>43.809940533241345</c:v>
                      </c:pt>
                      <c:pt idx="10931">
                        <c:v>43.810000355745004</c:v>
                      </c:pt>
                      <c:pt idx="10932">
                        <c:v>43.809999997871849</c:v>
                      </c:pt>
                      <c:pt idx="10933">
                        <c:v>43.810000000012735</c:v>
                      </c:pt>
                      <c:pt idx="10934">
                        <c:v>43.809999999999924</c:v>
                      </c:pt>
                      <c:pt idx="10935">
                        <c:v>43.81</c:v>
                      </c:pt>
                      <c:pt idx="10936">
                        <c:v>43.81</c:v>
                      </c:pt>
                      <c:pt idx="10937">
                        <c:v>43.81</c:v>
                      </c:pt>
                      <c:pt idx="10938">
                        <c:v>43.81</c:v>
                      </c:pt>
                      <c:pt idx="10939">
                        <c:v>43.81</c:v>
                      </c:pt>
                      <c:pt idx="10940">
                        <c:v>43.809940177502803</c:v>
                      </c:pt>
                      <c:pt idx="10941">
                        <c:v>43.799880706418101</c:v>
                      </c:pt>
                      <c:pt idx="10942">
                        <c:v>43.78994088474375</c:v>
                      </c:pt>
                      <c:pt idx="10943">
                        <c:v>43.789940524702985</c:v>
                      </c:pt>
                      <c:pt idx="10944">
                        <c:v>43.779940523635645</c:v>
                      </c:pt>
                      <c:pt idx="10945">
                        <c:v>43.779880691423777</c:v>
                      </c:pt>
                      <c:pt idx="10946">
                        <c:v>43.759881036525591</c:v>
                      </c:pt>
                      <c:pt idx="10947">
                        <c:v>43.759940873161256</c:v>
                      </c:pt>
                      <c:pt idx="10948">
                        <c:v>43.74994051188402</c:v>
                      </c:pt>
                      <c:pt idx="10949">
                        <c:v>43.750000355988441</c:v>
                      </c:pt>
                      <c:pt idx="10950">
                        <c:v>43.749999997869693</c:v>
                      </c:pt>
                      <c:pt idx="10951">
                        <c:v>43.750000000012747</c:v>
                      </c:pt>
                      <c:pt idx="10952">
                        <c:v>43.749999999999922</c:v>
                      </c:pt>
                      <c:pt idx="10953">
                        <c:v>43.75</c:v>
                      </c:pt>
                      <c:pt idx="10954">
                        <c:v>43.75</c:v>
                      </c:pt>
                      <c:pt idx="10955">
                        <c:v>43.749940158057534</c:v>
                      </c:pt>
                      <c:pt idx="10956">
                        <c:v>43.739880667756054</c:v>
                      </c:pt>
                      <c:pt idx="10957">
                        <c:v>43.729881017330634</c:v>
                      </c:pt>
                      <c:pt idx="10958">
                        <c:v>43.719881008791454</c:v>
                      </c:pt>
                      <c:pt idx="10959">
                        <c:v>43.709940857307835</c:v>
                      </c:pt>
                      <c:pt idx="10960">
                        <c:v>43.709940499085064</c:v>
                      </c:pt>
                      <c:pt idx="10961">
                        <c:v>43.699880639848466</c:v>
                      </c:pt>
                      <c:pt idx="10962">
                        <c:v>43.689940853106194</c:v>
                      </c:pt>
                      <c:pt idx="10963">
                        <c:v>43.690000354061588</c:v>
                      </c:pt>
                      <c:pt idx="10964">
                        <c:v>43.689999997880534</c:v>
                      </c:pt>
                      <c:pt idx="10965">
                        <c:v>43.690000000012688</c:v>
                      </c:pt>
                      <c:pt idx="10966">
                        <c:v>43.68999999999992</c:v>
                      </c:pt>
                      <c:pt idx="10967">
                        <c:v>43.69</c:v>
                      </c:pt>
                      <c:pt idx="10968">
                        <c:v>43.69</c:v>
                      </c:pt>
                      <c:pt idx="10969">
                        <c:v>43.69</c:v>
                      </c:pt>
                      <c:pt idx="10970">
                        <c:v>43.69</c:v>
                      </c:pt>
                      <c:pt idx="10971">
                        <c:v>43.69</c:v>
                      </c:pt>
                      <c:pt idx="10972">
                        <c:v>43.69</c:v>
                      </c:pt>
                      <c:pt idx="10973">
                        <c:v>43.68994013859961</c:v>
                      </c:pt>
                      <c:pt idx="10974">
                        <c:v>43.67988062906894</c:v>
                      </c:pt>
                      <c:pt idx="10975">
                        <c:v>43.669880978870232</c:v>
                      </c:pt>
                      <c:pt idx="10976">
                        <c:v>43.660000712592996</c:v>
                      </c:pt>
                      <c:pt idx="10977">
                        <c:v>43.66994012784469</c:v>
                      </c:pt>
                      <c:pt idx="10978">
                        <c:v>43.64994048410145</c:v>
                      </c:pt>
                      <c:pt idx="10979">
                        <c:v>43.65994048519434</c:v>
                      </c:pt>
                      <c:pt idx="10980">
                        <c:v>43.639880601110555</c:v>
                      </c:pt>
                      <c:pt idx="10981">
                        <c:v>43.639940837307208</c:v>
                      </c:pt>
                      <c:pt idx="10982">
                        <c:v>43.629940473400403</c:v>
                      </c:pt>
                      <c:pt idx="10983">
                        <c:v>43.630000356450466</c:v>
                      </c:pt>
                      <c:pt idx="10984">
                        <c:v>43.629999997865546</c:v>
                      </c:pt>
                      <c:pt idx="10985">
                        <c:v>43.630000000012785</c:v>
                      </c:pt>
                      <c:pt idx="10986">
                        <c:v>43.629999999999924</c:v>
                      </c:pt>
                      <c:pt idx="10987">
                        <c:v>43.63</c:v>
                      </c:pt>
                      <c:pt idx="10988">
                        <c:v>43.629940119129046</c:v>
                      </c:pt>
                      <c:pt idx="10989">
                        <c:v>43.619940474474021</c:v>
                      </c:pt>
                      <c:pt idx="10990">
                        <c:v>43.620000356463358</c:v>
                      </c:pt>
                      <c:pt idx="10991">
                        <c:v>43.619940113748065</c:v>
                      </c:pt>
                      <c:pt idx="10992">
                        <c:v>43.609880583915043</c:v>
                      </c:pt>
                      <c:pt idx="10993">
                        <c:v>43.599940824579235</c:v>
                      </c:pt>
                      <c:pt idx="10994">
                        <c:v>43.599880573183221</c:v>
                      </c:pt>
                      <c:pt idx="10995">
                        <c:v>43.579880921119837</c:v>
                      </c:pt>
                      <c:pt idx="10996">
                        <c:v>43.579940816141914</c:v>
                      </c:pt>
                      <c:pt idx="10997">
                        <c:v>43.569940454159202</c:v>
                      </c:pt>
                      <c:pt idx="10998">
                        <c:v>43.570000356681696</c:v>
                      </c:pt>
                      <c:pt idx="10999">
                        <c:v>43.56994009750926</c:v>
                      </c:pt>
                      <c:pt idx="11000">
                        <c:v>43.559940455234859</c:v>
                      </c:pt>
                      <c:pt idx="11001">
                        <c:v>43.560000356694594</c:v>
                      </c:pt>
                      <c:pt idx="11002">
                        <c:v>43.559999997863272</c:v>
                      </c:pt>
                      <c:pt idx="11003">
                        <c:v>43.560000000012799</c:v>
                      </c:pt>
                      <c:pt idx="11004">
                        <c:v>43.559999999999924</c:v>
                      </c:pt>
                      <c:pt idx="11005">
                        <c:v>43.56</c:v>
                      </c:pt>
                      <c:pt idx="11006">
                        <c:v>43.56</c:v>
                      </c:pt>
                      <c:pt idx="11007">
                        <c:v>43.56</c:v>
                      </c:pt>
                      <c:pt idx="11008">
                        <c:v>43.56</c:v>
                      </c:pt>
                      <c:pt idx="11009">
                        <c:v>43.56</c:v>
                      </c:pt>
                      <c:pt idx="11010">
                        <c:v>43.559940096397362</c:v>
                      </c:pt>
                      <c:pt idx="11011">
                        <c:v>43.549940452012187</c:v>
                      </c:pt>
                      <c:pt idx="11012">
                        <c:v>43.549940449881809</c:v>
                      </c:pt>
                      <c:pt idx="11013">
                        <c:v>43.539940446664772</c:v>
                      </c:pt>
                      <c:pt idx="11014">
                        <c:v>43.539940446684049</c:v>
                      </c:pt>
                      <c:pt idx="11015">
                        <c:v>43.529880530103711</c:v>
                      </c:pt>
                      <c:pt idx="11016">
                        <c:v>43.519880882623148</c:v>
                      </c:pt>
                      <c:pt idx="11017">
                        <c:v>43.509880874049273</c:v>
                      </c:pt>
                      <c:pt idx="11018">
                        <c:v>43.499940790738947</c:v>
                      </c:pt>
                      <c:pt idx="11019">
                        <c:v>43.50000035480025</c:v>
                      </c:pt>
                      <c:pt idx="11020">
                        <c:v>43.499999997873928</c:v>
                      </c:pt>
                      <c:pt idx="11021">
                        <c:v>43.50000000001274</c:v>
                      </c:pt>
                      <c:pt idx="11022">
                        <c:v>43.499999999999922</c:v>
                      </c:pt>
                      <c:pt idx="11023">
                        <c:v>43.5</c:v>
                      </c:pt>
                      <c:pt idx="11024">
                        <c:v>43.5</c:v>
                      </c:pt>
                      <c:pt idx="11025">
                        <c:v>43.5</c:v>
                      </c:pt>
                      <c:pt idx="11026">
                        <c:v>43.499940076899314</c:v>
                      </c:pt>
                      <c:pt idx="11027">
                        <c:v>43.489940432745691</c:v>
                      </c:pt>
                      <c:pt idx="11028">
                        <c:v>43.490000356964828</c:v>
                      </c:pt>
                      <c:pt idx="11029">
                        <c:v>43.489880145157656</c:v>
                      </c:pt>
                      <c:pt idx="11030">
                        <c:v>43.469880852615347</c:v>
                      </c:pt>
                      <c:pt idx="11031">
                        <c:v>43.469880848375354</c:v>
                      </c:pt>
                      <c:pt idx="11032">
                        <c:v>43.449880835469699</c:v>
                      </c:pt>
                      <c:pt idx="11033">
                        <c:v>43.449940774905805</c:v>
                      </c:pt>
                      <c:pt idx="11034">
                        <c:v>43.439940412399253</c:v>
                      </c:pt>
                      <c:pt idx="11035">
                        <c:v>43.440000357183635</c:v>
                      </c:pt>
                      <c:pt idx="11036">
                        <c:v>43.439999997858948</c:v>
                      </c:pt>
                      <c:pt idx="11037">
                        <c:v>43.44000000001283</c:v>
                      </c:pt>
                      <c:pt idx="11038">
                        <c:v>43.43999999999992</c:v>
                      </c:pt>
                      <c:pt idx="11039">
                        <c:v>43.44</c:v>
                      </c:pt>
                      <c:pt idx="11040">
                        <c:v>43.44</c:v>
                      </c:pt>
                      <c:pt idx="11041">
                        <c:v>43.44</c:v>
                      </c:pt>
                      <c:pt idx="11042">
                        <c:v>43.44</c:v>
                      </c:pt>
                      <c:pt idx="11043">
                        <c:v>43.44</c:v>
                      </c:pt>
                      <c:pt idx="11044">
                        <c:v>43.44</c:v>
                      </c:pt>
                      <c:pt idx="11045">
                        <c:v>43.44</c:v>
                      </c:pt>
                      <c:pt idx="11046">
                        <c:v>43.44</c:v>
                      </c:pt>
                      <c:pt idx="11047">
                        <c:v>43.439940057388576</c:v>
                      </c:pt>
                      <c:pt idx="11048">
                        <c:v>43.429880467602267</c:v>
                      </c:pt>
                      <c:pt idx="11049">
                        <c:v>43.419880818350528</c:v>
                      </c:pt>
                      <c:pt idx="11050">
                        <c:v>43.409880809779132</c:v>
                      </c:pt>
                      <c:pt idx="11051">
                        <c:v>43.399880803361143</c:v>
                      </c:pt>
                      <c:pt idx="11052">
                        <c:v>43.389940755809619</c:v>
                      </c:pt>
                      <c:pt idx="11053">
                        <c:v>43.389940396341451</c:v>
                      </c:pt>
                      <c:pt idx="11054">
                        <c:v>43.379940395261393</c:v>
                      </c:pt>
                      <c:pt idx="11055">
                        <c:v>43.380000357402743</c:v>
                      </c:pt>
                      <c:pt idx="11056">
                        <c:v>43.379999997856942</c:v>
                      </c:pt>
                      <c:pt idx="11057">
                        <c:v>43.380000000012856</c:v>
                      </c:pt>
                      <c:pt idx="11058">
                        <c:v>43.379999999999924</c:v>
                      </c:pt>
                      <c:pt idx="11059">
                        <c:v>43.38</c:v>
                      </c:pt>
                      <c:pt idx="11060">
                        <c:v>43.38</c:v>
                      </c:pt>
                      <c:pt idx="11061">
                        <c:v>43.38</c:v>
                      </c:pt>
                      <c:pt idx="11062">
                        <c:v>43.379940037865133</c:v>
                      </c:pt>
                      <c:pt idx="11063">
                        <c:v>43.369940394175259</c:v>
                      </c:pt>
                      <c:pt idx="11064">
                        <c:v>43.370000357428651</c:v>
                      </c:pt>
                      <c:pt idx="11065">
                        <c:v>43.369940032466644</c:v>
                      </c:pt>
                      <c:pt idx="11066">
                        <c:v>43.359940390971659</c:v>
                      </c:pt>
                      <c:pt idx="11067">
                        <c:v>43.359880420176239</c:v>
                      </c:pt>
                      <c:pt idx="11068">
                        <c:v>43.339820791709172</c:v>
                      </c:pt>
                      <c:pt idx="11069">
                        <c:v>43.330001074862906</c:v>
                      </c:pt>
                      <c:pt idx="11070">
                        <c:v>43.339999993553498</c:v>
                      </c:pt>
                      <c:pt idx="11071">
                        <c:v>43.329880043210409</c:v>
                      </c:pt>
                      <c:pt idx="11072">
                        <c:v>43.319940737849826</c:v>
                      </c:pt>
                      <c:pt idx="11073">
                        <c:v>43.319940373793237</c:v>
                      </c:pt>
                      <c:pt idx="11074">
                        <c:v>43.309940372739071</c:v>
                      </c:pt>
                      <c:pt idx="11075">
                        <c:v>43.310000357673701</c:v>
                      </c:pt>
                      <c:pt idx="11076">
                        <c:v>43.309999997854497</c:v>
                      </c:pt>
                      <c:pt idx="11077">
                        <c:v>43.31000000001287</c:v>
                      </c:pt>
                      <c:pt idx="11078">
                        <c:v>43.309999999999924</c:v>
                      </c:pt>
                      <c:pt idx="11079">
                        <c:v>43.31</c:v>
                      </c:pt>
                      <c:pt idx="11080">
                        <c:v>43.31</c:v>
                      </c:pt>
                      <c:pt idx="11081">
                        <c:v>43.31</c:v>
                      </c:pt>
                      <c:pt idx="11082">
                        <c:v>43.31</c:v>
                      </c:pt>
                      <c:pt idx="11083">
                        <c:v>43.31</c:v>
                      </c:pt>
                      <c:pt idx="11084">
                        <c:v>43.309940015071696</c:v>
                      </c:pt>
                      <c:pt idx="11085">
                        <c:v>43.299820395280918</c:v>
                      </c:pt>
                      <c:pt idx="11086">
                        <c:v>43.279821093426484</c:v>
                      </c:pt>
                      <c:pt idx="11087">
                        <c:v>43.269941075442055</c:v>
                      </c:pt>
                      <c:pt idx="11088">
                        <c:v>43.269940355574427</c:v>
                      </c:pt>
                      <c:pt idx="11089">
                        <c:v>43.259880355433936</c:v>
                      </c:pt>
                      <c:pt idx="11090">
                        <c:v>43.249940713441653</c:v>
                      </c:pt>
                      <c:pt idx="11091">
                        <c:v>43.250000355745904</c:v>
                      </c:pt>
                      <c:pt idx="11092">
                        <c:v>43.249999997865366</c:v>
                      </c:pt>
                      <c:pt idx="11093">
                        <c:v>43.250000000012811</c:v>
                      </c:pt>
                      <c:pt idx="11094">
                        <c:v>43.249999999999922</c:v>
                      </c:pt>
                      <c:pt idx="11095">
                        <c:v>43.25</c:v>
                      </c:pt>
                      <c:pt idx="11096">
                        <c:v>43.25</c:v>
                      </c:pt>
                      <c:pt idx="11097">
                        <c:v>43.25</c:v>
                      </c:pt>
                      <c:pt idx="11098">
                        <c:v>43.25</c:v>
                      </c:pt>
                      <c:pt idx="11099">
                        <c:v>43.25</c:v>
                      </c:pt>
                      <c:pt idx="11100">
                        <c:v>43.249879991041333</c:v>
                      </c:pt>
                      <c:pt idx="11101">
                        <c:v>43.229820687188223</c:v>
                      </c:pt>
                      <c:pt idx="11102">
                        <c:v>43.220001076132561</c:v>
                      </c:pt>
                      <c:pt idx="11103">
                        <c:v>43.229939982542845</c:v>
                      </c:pt>
                      <c:pt idx="11104">
                        <c:v>43.209820307648592</c:v>
                      </c:pt>
                      <c:pt idx="11105">
                        <c:v>43.199881036964349</c:v>
                      </c:pt>
                      <c:pt idx="11106">
                        <c:v>43.189940690021125</c:v>
                      </c:pt>
                      <c:pt idx="11107">
                        <c:v>43.190000356002471</c:v>
                      </c:pt>
                      <c:pt idx="11108">
                        <c:v>43.189999997863126</c:v>
                      </c:pt>
                      <c:pt idx="11109">
                        <c:v>43.190000000012823</c:v>
                      </c:pt>
                      <c:pt idx="11110">
                        <c:v>43.18999999999992</c:v>
                      </c:pt>
                      <c:pt idx="11111">
                        <c:v>43.19</c:v>
                      </c:pt>
                      <c:pt idx="11112">
                        <c:v>43.19</c:v>
                      </c:pt>
                      <c:pt idx="11113">
                        <c:v>43.19</c:v>
                      </c:pt>
                      <c:pt idx="11114">
                        <c:v>43.19</c:v>
                      </c:pt>
                      <c:pt idx="11115">
                        <c:v>43.19</c:v>
                      </c:pt>
                      <c:pt idx="11116">
                        <c:v>43.19</c:v>
                      </c:pt>
                      <c:pt idx="11117">
                        <c:v>43.189939975956889</c:v>
                      </c:pt>
                      <c:pt idx="11118">
                        <c:v>43.179940333003174</c:v>
                      </c:pt>
                      <c:pt idx="11119">
                        <c:v>43.179940330859921</c:v>
                      </c:pt>
                      <c:pt idx="11120">
                        <c:v>43.169880297062825</c:v>
                      </c:pt>
                      <c:pt idx="11121">
                        <c:v>43.159820617133221</c:v>
                      </c:pt>
                      <c:pt idx="11122">
                        <c:v>43.13988099630911</c:v>
                      </c:pt>
                      <c:pt idx="11123">
                        <c:v>43.139940674146395</c:v>
                      </c:pt>
                      <c:pt idx="11124">
                        <c:v>43.12994031259425</c:v>
                      </c:pt>
                      <c:pt idx="11125">
                        <c:v>43.130000358384791</c:v>
                      </c:pt>
                      <c:pt idx="11126">
                        <c:v>43.129999997848131</c:v>
                      </c:pt>
                      <c:pt idx="11127">
                        <c:v>43.13000000001292</c:v>
                      </c:pt>
                      <c:pt idx="11128">
                        <c:v>43.129999999999924</c:v>
                      </c:pt>
                      <c:pt idx="11129">
                        <c:v>43.13</c:v>
                      </c:pt>
                      <c:pt idx="11130">
                        <c:v>43.129939956380355</c:v>
                      </c:pt>
                      <c:pt idx="11131">
                        <c:v>43.119940313659576</c:v>
                      </c:pt>
                      <c:pt idx="11132">
                        <c:v>43.120000358397874</c:v>
                      </c:pt>
                      <c:pt idx="11133">
                        <c:v>43.119999997847927</c:v>
                      </c:pt>
                      <c:pt idx="11134">
                        <c:v>43.120000000012922</c:v>
                      </c:pt>
                      <c:pt idx="11135">
                        <c:v>43.119999999999919</c:v>
                      </c:pt>
                      <c:pt idx="11136">
                        <c:v>43.120060046883644</c:v>
                      </c:pt>
                      <c:pt idx="11137">
                        <c:v>43.129939595837129</c:v>
                      </c:pt>
                      <c:pt idx="11138">
                        <c:v>43.109880262431894</c:v>
                      </c:pt>
                      <c:pt idx="11139">
                        <c:v>43.109940668877869</c:v>
                      </c:pt>
                      <c:pt idx="11140">
                        <c:v>43.099880249478225</c:v>
                      </c:pt>
                      <c:pt idx="11141">
                        <c:v>43.089880605826316</c:v>
                      </c:pt>
                      <c:pt idx="11142">
                        <c:v>43.079940657137541</c:v>
                      </c:pt>
                      <c:pt idx="11143">
                        <c:v>43.079940296469708</c:v>
                      </c:pt>
                      <c:pt idx="11144">
                        <c:v>43.0699402953896</c:v>
                      </c:pt>
                      <c:pt idx="11145">
                        <c:v>43.069940295396087</c:v>
                      </c:pt>
                      <c:pt idx="11146">
                        <c:v>43.059940292149427</c:v>
                      </c:pt>
                      <c:pt idx="11147">
                        <c:v>43.060000358644011</c:v>
                      </c:pt>
                      <c:pt idx="11148">
                        <c:v>43.059999997845757</c:v>
                      </c:pt>
                      <c:pt idx="11149">
                        <c:v>43.060000000012941</c:v>
                      </c:pt>
                      <c:pt idx="11150">
                        <c:v>43.059999999999924</c:v>
                      </c:pt>
                      <c:pt idx="11151">
                        <c:v>43.06</c:v>
                      </c:pt>
                      <c:pt idx="11152">
                        <c:v>43.06</c:v>
                      </c:pt>
                      <c:pt idx="11153">
                        <c:v>43.06</c:v>
                      </c:pt>
                      <c:pt idx="11154">
                        <c:v>43.06</c:v>
                      </c:pt>
                      <c:pt idx="11155">
                        <c:v>43.06</c:v>
                      </c:pt>
                      <c:pt idx="11156">
                        <c:v>43.06</c:v>
                      </c:pt>
                      <c:pt idx="11157">
                        <c:v>43.059939933524916</c:v>
                      </c:pt>
                      <c:pt idx="11158">
                        <c:v>43.049880221334618</c:v>
                      </c:pt>
                      <c:pt idx="11159">
                        <c:v>43.039880573529658</c:v>
                      </c:pt>
                      <c:pt idx="11160">
                        <c:v>43.029940641194152</c:v>
                      </c:pt>
                      <c:pt idx="11161">
                        <c:v>43.029940280329996</c:v>
                      </c:pt>
                      <c:pt idx="11162">
                        <c:v>43.019880199706748</c:v>
                      </c:pt>
                      <c:pt idx="11163">
                        <c:v>43.009880554171723</c:v>
                      </c:pt>
                      <c:pt idx="11164">
                        <c:v>43.000000717703152</c:v>
                      </c:pt>
                      <c:pt idx="11165">
                        <c:v>43.009999995687835</c:v>
                      </c:pt>
                      <c:pt idx="11166">
                        <c:v>42.999939913946591</c:v>
                      </c:pt>
                      <c:pt idx="11167">
                        <c:v>43.000000361033536</c:v>
                      </c:pt>
                      <c:pt idx="11168">
                        <c:v>42.999999997830692</c:v>
                      </c:pt>
                      <c:pt idx="11169">
                        <c:v>43.000000000013031</c:v>
                      </c:pt>
                      <c:pt idx="11170">
                        <c:v>42.999999999999922</c:v>
                      </c:pt>
                      <c:pt idx="11171">
                        <c:v>43</c:v>
                      </c:pt>
                      <c:pt idx="11172">
                        <c:v>43</c:v>
                      </c:pt>
                      <c:pt idx="11173">
                        <c:v>43</c:v>
                      </c:pt>
                      <c:pt idx="11174">
                        <c:v>43</c:v>
                      </c:pt>
                      <c:pt idx="11175">
                        <c:v>43</c:v>
                      </c:pt>
                      <c:pt idx="11176">
                        <c:v>43</c:v>
                      </c:pt>
                      <c:pt idx="11177">
                        <c:v>42.999939913920684</c:v>
                      </c:pt>
                      <c:pt idx="11178">
                        <c:v>42.989820093009534</c:v>
                      </c:pt>
                      <c:pt idx="11179">
                        <c:v>42.969820793508305</c:v>
                      </c:pt>
                      <c:pt idx="11180">
                        <c:v>42.960001077015889</c:v>
                      </c:pt>
                      <c:pt idx="11181">
                        <c:v>42.96999999352758</c:v>
                      </c:pt>
                      <c:pt idx="11182">
                        <c:v>42.95987980172707</c:v>
                      </c:pt>
                      <c:pt idx="11183">
                        <c:v>42.949880517568879</c:v>
                      </c:pt>
                      <c:pt idx="11184">
                        <c:v>42.939940612461122</c:v>
                      </c:pt>
                      <c:pt idx="11185">
                        <c:v>42.940000356952936</c:v>
                      </c:pt>
                      <c:pt idx="11186">
                        <c:v>42.939999997854507</c:v>
                      </c:pt>
                      <c:pt idx="11187">
                        <c:v>42.940000000012894</c:v>
                      </c:pt>
                      <c:pt idx="11188">
                        <c:v>42.93999999999992</c:v>
                      </c:pt>
                      <c:pt idx="11189">
                        <c:v>42.94</c:v>
                      </c:pt>
                      <c:pt idx="11190">
                        <c:v>42.94</c:v>
                      </c:pt>
                      <c:pt idx="11191">
                        <c:v>42.94</c:v>
                      </c:pt>
                      <c:pt idx="11192">
                        <c:v>42.94</c:v>
                      </c:pt>
                      <c:pt idx="11193">
                        <c:v>42.94</c:v>
                      </c:pt>
                      <c:pt idx="11194">
                        <c:v>42.94</c:v>
                      </c:pt>
                      <c:pt idx="11195">
                        <c:v>42.9398797886073</c:v>
                      </c:pt>
                      <c:pt idx="11196">
                        <c:v>42.919880498141183</c:v>
                      </c:pt>
                      <c:pt idx="11197">
                        <c:v>42.919940606114217</c:v>
                      </c:pt>
                      <c:pt idx="11198">
                        <c:v>42.909940241539701</c:v>
                      </c:pt>
                      <c:pt idx="11199">
                        <c:v>42.909940243731356</c:v>
                      </c:pt>
                      <c:pt idx="11200">
                        <c:v>42.899880121684433</c:v>
                      </c:pt>
                      <c:pt idx="11201">
                        <c:v>42.889940598679395</c:v>
                      </c:pt>
                      <c:pt idx="11202">
                        <c:v>42.88994023507928</c:v>
                      </c:pt>
                      <c:pt idx="11203">
                        <c:v>42.879940234012345</c:v>
                      </c:pt>
                      <c:pt idx="11204">
                        <c:v>42.880000359344955</c:v>
                      </c:pt>
                      <c:pt idx="11205">
                        <c:v>42.879999997839427</c:v>
                      </c:pt>
                      <c:pt idx="11206">
                        <c:v>42.880000000012991</c:v>
                      </c:pt>
                      <c:pt idx="11207">
                        <c:v>42.879999999999924</c:v>
                      </c:pt>
                      <c:pt idx="11208">
                        <c:v>42.88</c:v>
                      </c:pt>
                      <c:pt idx="11209">
                        <c:v>42.88</c:v>
                      </c:pt>
                      <c:pt idx="11210">
                        <c:v>42.88</c:v>
                      </c:pt>
                      <c:pt idx="11211">
                        <c:v>42.879939874673809</c:v>
                      </c:pt>
                      <c:pt idx="11212">
                        <c:v>42.869940232926083</c:v>
                      </c:pt>
                      <c:pt idx="11213">
                        <c:v>42.870000359371041</c:v>
                      </c:pt>
                      <c:pt idx="11214">
                        <c:v>42.869999997839152</c:v>
                      </c:pt>
                      <c:pt idx="11215">
                        <c:v>42.870000000012993</c:v>
                      </c:pt>
                      <c:pt idx="11216">
                        <c:v>42.869939871400838</c:v>
                      </c:pt>
                      <c:pt idx="11217">
                        <c:v>42.859880097819875</c:v>
                      </c:pt>
                      <c:pt idx="11218">
                        <c:v>42.849880450741665</c:v>
                      </c:pt>
                      <c:pt idx="11219">
                        <c:v>42.839880442110591</c:v>
                      </c:pt>
                      <c:pt idx="11220">
                        <c:v>42.829940577347209</c:v>
                      </c:pt>
                      <c:pt idx="11221">
                        <c:v>42.830000357377898</c:v>
                      </c:pt>
                      <c:pt idx="11222">
                        <c:v>42.829939856156471</c:v>
                      </c:pt>
                      <c:pt idx="11223">
                        <c:v>42.819940216766099</c:v>
                      </c:pt>
                      <c:pt idx="11224">
                        <c:v>42.820000359566073</c:v>
                      </c:pt>
                      <c:pt idx="11225">
                        <c:v>42.819939852868529</c:v>
                      </c:pt>
                      <c:pt idx="11226">
                        <c:v>42.809940213530545</c:v>
                      </c:pt>
                      <c:pt idx="11227">
                        <c:v>42.81000035960512</c:v>
                      </c:pt>
                      <c:pt idx="11228">
                        <c:v>42.809999997837039</c:v>
                      </c:pt>
                      <c:pt idx="11229">
                        <c:v>42.810000000013012</c:v>
                      </c:pt>
                      <c:pt idx="11230">
                        <c:v>42.809999999999924</c:v>
                      </c:pt>
                      <c:pt idx="11231">
                        <c:v>42.81</c:v>
                      </c:pt>
                      <c:pt idx="11232">
                        <c:v>42.81</c:v>
                      </c:pt>
                      <c:pt idx="11233">
                        <c:v>42.81</c:v>
                      </c:pt>
                      <c:pt idx="11234">
                        <c:v>42.81</c:v>
                      </c:pt>
                      <c:pt idx="11235">
                        <c:v>42.81</c:v>
                      </c:pt>
                      <c:pt idx="11236">
                        <c:v>42.809939851756113</c:v>
                      </c:pt>
                      <c:pt idx="11237">
                        <c:v>42.799940210281548</c:v>
                      </c:pt>
                      <c:pt idx="11238">
                        <c:v>42.800000359644237</c:v>
                      </c:pt>
                      <c:pt idx="11239">
                        <c:v>42.799879694798143</c:v>
                      </c:pt>
                      <c:pt idx="11240">
                        <c:v>42.779880407590674</c:v>
                      </c:pt>
                      <c:pt idx="11241">
                        <c:v>42.779880403302656</c:v>
                      </c:pt>
                      <c:pt idx="11242">
                        <c:v>42.759880390300296</c:v>
                      </c:pt>
                      <c:pt idx="11243">
                        <c:v>42.760000719627264</c:v>
                      </c:pt>
                      <c:pt idx="11244">
                        <c:v>42.759939831046019</c:v>
                      </c:pt>
                      <c:pt idx="11245">
                        <c:v>42.749940194122431</c:v>
                      </c:pt>
                      <c:pt idx="11246">
                        <c:v>42.750000359839419</c:v>
                      </c:pt>
                      <c:pt idx="11247">
                        <c:v>42.749999997834919</c:v>
                      </c:pt>
                      <c:pt idx="11248">
                        <c:v>42.750000000013024</c:v>
                      </c:pt>
                      <c:pt idx="11249">
                        <c:v>42.749999999999922</c:v>
                      </c:pt>
                      <c:pt idx="11250">
                        <c:v>42.75</c:v>
                      </c:pt>
                      <c:pt idx="11251">
                        <c:v>42.75</c:v>
                      </c:pt>
                      <c:pt idx="11252">
                        <c:v>42.75</c:v>
                      </c:pt>
                      <c:pt idx="11253">
                        <c:v>42.75</c:v>
                      </c:pt>
                      <c:pt idx="11254">
                        <c:v>42.749939832098462</c:v>
                      </c:pt>
                      <c:pt idx="11255">
                        <c:v>42.739940190858299</c:v>
                      </c:pt>
                      <c:pt idx="11256">
                        <c:v>42.740000359878657</c:v>
                      </c:pt>
                      <c:pt idx="11257">
                        <c:v>42.739939826655508</c:v>
                      </c:pt>
                      <c:pt idx="11258">
                        <c:v>42.729880013175944</c:v>
                      </c:pt>
                      <c:pt idx="11259">
                        <c:v>42.719880366583169</c:v>
                      </c:pt>
                      <c:pt idx="11260">
                        <c:v>42.709940538952253</c:v>
                      </c:pt>
                      <c:pt idx="11261">
                        <c:v>42.709940176828837</c:v>
                      </c:pt>
                      <c:pt idx="11262">
                        <c:v>42.6999401757488</c:v>
                      </c:pt>
                      <c:pt idx="11263">
                        <c:v>42.699940175755295</c:v>
                      </c:pt>
                      <c:pt idx="11264">
                        <c:v>42.689940172495561</c:v>
                      </c:pt>
                      <c:pt idx="11265">
                        <c:v>42.690000360087218</c:v>
                      </c:pt>
                      <c:pt idx="11266">
                        <c:v>42.689999997832722</c:v>
                      </c:pt>
                      <c:pt idx="11267">
                        <c:v>42.690000000013043</c:v>
                      </c:pt>
                      <c:pt idx="11268">
                        <c:v>42.68999999999992</c:v>
                      </c:pt>
                      <c:pt idx="11269">
                        <c:v>42.69</c:v>
                      </c:pt>
                      <c:pt idx="11270">
                        <c:v>42.69</c:v>
                      </c:pt>
                      <c:pt idx="11271">
                        <c:v>42.689939812427959</c:v>
                      </c:pt>
                      <c:pt idx="11272">
                        <c:v>42.679940171422416</c:v>
                      </c:pt>
                      <c:pt idx="11273">
                        <c:v>42.680000360113304</c:v>
                      </c:pt>
                      <c:pt idx="11274">
                        <c:v>42.679879616129028</c:v>
                      </c:pt>
                      <c:pt idx="11275">
                        <c:v>42.6598201324434</c:v>
                      </c:pt>
                      <c:pt idx="11276">
                        <c:v>42.649880681429437</c:v>
                      </c:pt>
                      <c:pt idx="11277">
                        <c:v>42.639940514371261</c:v>
                      </c:pt>
                      <c:pt idx="11278">
                        <c:v>42.639940154153173</c:v>
                      </c:pt>
                      <c:pt idx="11279">
                        <c:v>42.629940153060012</c:v>
                      </c:pt>
                      <c:pt idx="11280">
                        <c:v>42.630000360322001</c:v>
                      </c:pt>
                      <c:pt idx="11281">
                        <c:v>42.629999997830602</c:v>
                      </c:pt>
                      <c:pt idx="11282">
                        <c:v>42.630000000013062</c:v>
                      </c:pt>
                      <c:pt idx="11283">
                        <c:v>42.629999999999924</c:v>
                      </c:pt>
                      <c:pt idx="11284">
                        <c:v>42.63</c:v>
                      </c:pt>
                      <c:pt idx="11285">
                        <c:v>42.63</c:v>
                      </c:pt>
                      <c:pt idx="11286">
                        <c:v>42.629939792744594</c:v>
                      </c:pt>
                      <c:pt idx="11287">
                        <c:v>42.619940151973893</c:v>
                      </c:pt>
                      <c:pt idx="11288">
                        <c:v>42.620000360348179</c:v>
                      </c:pt>
                      <c:pt idx="11289">
                        <c:v>42.61999999783032</c:v>
                      </c:pt>
                      <c:pt idx="11290">
                        <c:v>42.620000000013064</c:v>
                      </c:pt>
                      <c:pt idx="11291">
                        <c:v>42.619999999999919</c:v>
                      </c:pt>
                      <c:pt idx="11292">
                        <c:v>42.619939789462777</c:v>
                      </c:pt>
                      <c:pt idx="11293">
                        <c:v>42.609819721092464</c:v>
                      </c:pt>
                      <c:pt idx="11294">
                        <c:v>42.589880644876907</c:v>
                      </c:pt>
                      <c:pt idx="11295">
                        <c:v>42.589940498376336</c:v>
                      </c:pt>
                      <c:pt idx="11296">
                        <c:v>42.579940134672547</c:v>
                      </c:pt>
                      <c:pt idx="11297">
                        <c:v>42.579940136862909</c:v>
                      </c:pt>
                      <c:pt idx="11298">
                        <c:v>42.569940133585767</c:v>
                      </c:pt>
                      <c:pt idx="11299">
                        <c:v>42.569940133605506</c:v>
                      </c:pt>
                      <c:pt idx="11300">
                        <c:v>42.55994013034109</c:v>
                      </c:pt>
                      <c:pt idx="11301">
                        <c:v>42.560000360596369</c:v>
                      </c:pt>
                      <c:pt idx="11302">
                        <c:v>42.559999997828122</c:v>
                      </c:pt>
                      <c:pt idx="11303">
                        <c:v>42.560000000013083</c:v>
                      </c:pt>
                      <c:pt idx="11304">
                        <c:v>42.559999999999924</c:v>
                      </c:pt>
                      <c:pt idx="11305">
                        <c:v>42.56</c:v>
                      </c:pt>
                      <c:pt idx="11306">
                        <c:v>42.56</c:v>
                      </c:pt>
                      <c:pt idx="11307">
                        <c:v>42.56</c:v>
                      </c:pt>
                      <c:pt idx="11308">
                        <c:v>42.56</c:v>
                      </c:pt>
                      <c:pt idx="11309">
                        <c:v>42.56</c:v>
                      </c:pt>
                      <c:pt idx="11310">
                        <c:v>42.56</c:v>
                      </c:pt>
                      <c:pt idx="11311">
                        <c:v>42.559939769764384</c:v>
                      </c:pt>
                      <c:pt idx="11312">
                        <c:v>42.549879895748035</c:v>
                      </c:pt>
                      <c:pt idx="11313">
                        <c:v>42.53988024986041</c:v>
                      </c:pt>
                      <c:pt idx="11314">
                        <c:v>42.529880241196622</c:v>
                      </c:pt>
                      <c:pt idx="11315">
                        <c:v>42.519940478092408</c:v>
                      </c:pt>
                      <c:pt idx="11316">
                        <c:v>42.519940115205024</c:v>
                      </c:pt>
                      <c:pt idx="11317">
                        <c:v>42.509940114125094</c:v>
                      </c:pt>
                      <c:pt idx="11318">
                        <c:v>42.509940114131602</c:v>
                      </c:pt>
                      <c:pt idx="11319">
                        <c:v>42.499940110865133</c:v>
                      </c:pt>
                      <c:pt idx="11320">
                        <c:v>42.50000036083172</c:v>
                      </c:pt>
                      <c:pt idx="11321">
                        <c:v>42.499999997825988</c:v>
                      </c:pt>
                      <c:pt idx="11322">
                        <c:v>42.500000000013095</c:v>
                      </c:pt>
                      <c:pt idx="11323">
                        <c:v>42.499999999999922</c:v>
                      </c:pt>
                      <c:pt idx="11324">
                        <c:v>42.5</c:v>
                      </c:pt>
                      <c:pt idx="11325">
                        <c:v>42.5</c:v>
                      </c:pt>
                      <c:pt idx="11326">
                        <c:v>42.5</c:v>
                      </c:pt>
                      <c:pt idx="11327">
                        <c:v>42.5</c:v>
                      </c:pt>
                      <c:pt idx="11328">
                        <c:v>42.5</c:v>
                      </c:pt>
                      <c:pt idx="11329">
                        <c:v>42.5</c:v>
                      </c:pt>
                      <c:pt idx="11330">
                        <c:v>42.499879500106189</c:v>
                      </c:pt>
                      <c:pt idx="11331">
                        <c:v>42.479880213050023</c:v>
                      </c:pt>
                      <c:pt idx="11332">
                        <c:v>42.479940465274275</c:v>
                      </c:pt>
                      <c:pt idx="11333">
                        <c:v>42.469879839140333</c:v>
                      </c:pt>
                      <c:pt idx="11334">
                        <c:v>42.459880197936663</c:v>
                      </c:pt>
                      <c:pt idx="11335">
                        <c:v>42.449940455620869</c:v>
                      </c:pt>
                      <c:pt idx="11336">
                        <c:v>42.450000358852435</c:v>
                      </c:pt>
                      <c:pt idx="11337">
                        <c:v>42.449939731454492</c:v>
                      </c:pt>
                      <c:pt idx="11338">
                        <c:v>42.43994009356544</c:v>
                      </c:pt>
                      <c:pt idx="11339">
                        <c:v>42.440000361054111</c:v>
                      </c:pt>
                      <c:pt idx="11340">
                        <c:v>42.439999997823939</c:v>
                      </c:pt>
                      <c:pt idx="11341">
                        <c:v>42.440000000013114</c:v>
                      </c:pt>
                      <c:pt idx="11342">
                        <c:v>42.43999999999992</c:v>
                      </c:pt>
                      <c:pt idx="11343">
                        <c:v>42.44</c:v>
                      </c:pt>
                      <c:pt idx="11344">
                        <c:v>42.439939730328902</c:v>
                      </c:pt>
                      <c:pt idx="11345">
                        <c:v>42.429940090303425</c:v>
                      </c:pt>
                      <c:pt idx="11346">
                        <c:v>42.43000036109347</c:v>
                      </c:pt>
                      <c:pt idx="11347">
                        <c:v>42.429999997823586</c:v>
                      </c:pt>
                      <c:pt idx="11348">
                        <c:v>42.429939727053394</c:v>
                      </c:pt>
                      <c:pt idx="11349">
                        <c:v>42.419819534556616</c:v>
                      </c:pt>
                      <c:pt idx="11350">
                        <c:v>42.399880522241247</c:v>
                      </c:pt>
                      <c:pt idx="11351">
                        <c:v>42.399940437417975</c:v>
                      </c:pt>
                      <c:pt idx="11352">
                        <c:v>42.389940072961892</c:v>
                      </c:pt>
                      <c:pt idx="11353">
                        <c:v>42.389940075159053</c:v>
                      </c:pt>
                      <c:pt idx="11354">
                        <c:v>42.379940071875112</c:v>
                      </c:pt>
                      <c:pt idx="11355">
                        <c:v>42.380000361303118</c:v>
                      </c:pt>
                      <c:pt idx="11356">
                        <c:v>42.379999997821727</c:v>
                      </c:pt>
                      <c:pt idx="11357">
                        <c:v>42.380000000013133</c:v>
                      </c:pt>
                      <c:pt idx="11358">
                        <c:v>42.379999999999924</c:v>
                      </c:pt>
                      <c:pt idx="11359">
                        <c:v>42.38</c:v>
                      </c:pt>
                      <c:pt idx="11360">
                        <c:v>42.38</c:v>
                      </c:pt>
                      <c:pt idx="11361">
                        <c:v>42.38</c:v>
                      </c:pt>
                      <c:pt idx="11362">
                        <c:v>42.38</c:v>
                      </c:pt>
                      <c:pt idx="11363">
                        <c:v>42.379939710591792</c:v>
                      </c:pt>
                      <c:pt idx="11364">
                        <c:v>42.369940070802123</c:v>
                      </c:pt>
                      <c:pt idx="11365">
                        <c:v>42.370000361329303</c:v>
                      </c:pt>
                      <c:pt idx="11366">
                        <c:v>42.369999997821445</c:v>
                      </c:pt>
                      <c:pt idx="11367">
                        <c:v>42.370000000013135</c:v>
                      </c:pt>
                      <c:pt idx="11368">
                        <c:v>42.369939707300929</c:v>
                      </c:pt>
                      <c:pt idx="11369">
                        <c:v>42.359879771560557</c:v>
                      </c:pt>
                      <c:pt idx="11370">
                        <c:v>42.349940425687237</c:v>
                      </c:pt>
                      <c:pt idx="11371">
                        <c:v>42.350000359228829</c:v>
                      </c:pt>
                      <c:pt idx="11372">
                        <c:v>42.349879399270648</c:v>
                      </c:pt>
                      <c:pt idx="11373">
                        <c:v>42.329880115561771</c:v>
                      </c:pt>
                      <c:pt idx="11374">
                        <c:v>42.33000072297348</c:v>
                      </c:pt>
                      <c:pt idx="11375">
                        <c:v>42.329939689774363</c:v>
                      </c:pt>
                      <c:pt idx="11376">
                        <c:v>42.319940054567638</c:v>
                      </c:pt>
                      <c:pt idx="11377">
                        <c:v>42.320000361525857</c:v>
                      </c:pt>
                      <c:pt idx="11378">
                        <c:v>42.319939688661414</c:v>
                      </c:pt>
                      <c:pt idx="11379">
                        <c:v>42.309940051301282</c:v>
                      </c:pt>
                      <c:pt idx="11380">
                        <c:v>42.310000361565301</c:v>
                      </c:pt>
                      <c:pt idx="11381">
                        <c:v>42.309999997819311</c:v>
                      </c:pt>
                      <c:pt idx="11382">
                        <c:v>42.310000000013154</c:v>
                      </c:pt>
                      <c:pt idx="11383">
                        <c:v>42.309999999999924</c:v>
                      </c:pt>
                      <c:pt idx="11384">
                        <c:v>42.31</c:v>
                      </c:pt>
                      <c:pt idx="11385">
                        <c:v>42.31</c:v>
                      </c:pt>
                      <c:pt idx="11386">
                        <c:v>42.31</c:v>
                      </c:pt>
                      <c:pt idx="11387">
                        <c:v>42.31</c:v>
                      </c:pt>
                      <c:pt idx="11388">
                        <c:v>42.31</c:v>
                      </c:pt>
                      <c:pt idx="11389">
                        <c:v>42.309939687548813</c:v>
                      </c:pt>
                      <c:pt idx="11390">
                        <c:v>42.29987973229008</c:v>
                      </c:pt>
                      <c:pt idx="11391">
                        <c:v>42.289880087366996</c:v>
                      </c:pt>
                      <c:pt idx="11392">
                        <c:v>42.27994040100883</c:v>
                      </c:pt>
                      <c:pt idx="11393">
                        <c:v>42.279940037182875</c:v>
                      </c:pt>
                      <c:pt idx="11394">
                        <c:v>42.269879710476431</c:v>
                      </c:pt>
                      <c:pt idx="11395">
                        <c:v>42.259940396772478</c:v>
                      </c:pt>
                      <c:pt idx="11396">
                        <c:v>42.259940030658598</c:v>
                      </c:pt>
                      <c:pt idx="11397">
                        <c:v>42.249940029591997</c:v>
                      </c:pt>
                      <c:pt idx="11398">
                        <c:v>42.250000361814763</c:v>
                      </c:pt>
                      <c:pt idx="11399">
                        <c:v>42.249999997817092</c:v>
                      </c:pt>
                      <c:pt idx="11400">
                        <c:v>42.250000000013173</c:v>
                      </c:pt>
                      <c:pt idx="11401">
                        <c:v>42.249999999999922</c:v>
                      </c:pt>
                      <c:pt idx="11402">
                        <c:v>42.25</c:v>
                      </c:pt>
                      <c:pt idx="11403">
                        <c:v>42.25</c:v>
                      </c:pt>
                      <c:pt idx="11404">
                        <c:v>42.25</c:v>
                      </c:pt>
                      <c:pt idx="11405">
                        <c:v>42.25</c:v>
                      </c:pt>
                      <c:pt idx="11406">
                        <c:v>42.249939667783664</c:v>
                      </c:pt>
                      <c:pt idx="11407">
                        <c:v>42.239940028505735</c:v>
                      </c:pt>
                      <c:pt idx="11408">
                        <c:v>42.239879690817517</c:v>
                      </c:pt>
                      <c:pt idx="11409">
                        <c:v>42.219880041763389</c:v>
                      </c:pt>
                      <c:pt idx="11410">
                        <c:v>42.219880039645709</c:v>
                      </c:pt>
                      <c:pt idx="11411">
                        <c:v>42.199880026550737</c:v>
                      </c:pt>
                      <c:pt idx="11412">
                        <c:v>42.200000724024136</c:v>
                      </c:pt>
                      <c:pt idx="11413">
                        <c:v>42.199939646933423</c:v>
                      </c:pt>
                      <c:pt idx="11414">
                        <c:v>42.189940012248357</c:v>
                      </c:pt>
                      <c:pt idx="11415">
                        <c:v>42.190000362038042</c:v>
                      </c:pt>
                      <c:pt idx="11416">
                        <c:v>42.189999997815029</c:v>
                      </c:pt>
                      <c:pt idx="11417">
                        <c:v>42.190000000013185</c:v>
                      </c:pt>
                      <c:pt idx="11418">
                        <c:v>42.18999999999992</c:v>
                      </c:pt>
                      <c:pt idx="11419">
                        <c:v>42.19</c:v>
                      </c:pt>
                      <c:pt idx="11420">
                        <c:v>42.19</c:v>
                      </c:pt>
                      <c:pt idx="11421">
                        <c:v>42.19</c:v>
                      </c:pt>
                      <c:pt idx="11422">
                        <c:v>42.19</c:v>
                      </c:pt>
                      <c:pt idx="11423">
                        <c:v>42.19</c:v>
                      </c:pt>
                      <c:pt idx="11424">
                        <c:v>42.19</c:v>
                      </c:pt>
                      <c:pt idx="11425">
                        <c:v>42.189939648005563</c:v>
                      </c:pt>
                      <c:pt idx="11426">
                        <c:v>42.179940008964174</c:v>
                      </c:pt>
                      <c:pt idx="11427">
                        <c:v>42.1799400067856</c:v>
                      </c:pt>
                      <c:pt idx="11428">
                        <c:v>42.169940003520566</c:v>
                      </c:pt>
                      <c:pt idx="11429">
                        <c:v>42.169940003540269</c:v>
                      </c:pt>
                      <c:pt idx="11430">
                        <c:v>42.159879638373248</c:v>
                      </c:pt>
                      <c:pt idx="11431">
                        <c:v>42.149879996191117</c:v>
                      </c:pt>
                      <c:pt idx="11432">
                        <c:v>42.139879987472625</c:v>
                      </c:pt>
                      <c:pt idx="11433">
                        <c:v>42.129940352751547</c:v>
                      </c:pt>
                      <c:pt idx="11434">
                        <c:v>42.130000360101093</c:v>
                      </c:pt>
                      <c:pt idx="11435">
                        <c:v>42.129999997826005</c:v>
                      </c:pt>
                      <c:pt idx="11436">
                        <c:v>42.130000000013126</c:v>
                      </c:pt>
                      <c:pt idx="11437">
                        <c:v>42.129999999999924</c:v>
                      </c:pt>
                      <c:pt idx="11438">
                        <c:v>42.13</c:v>
                      </c:pt>
                      <c:pt idx="11439">
                        <c:v>42.13</c:v>
                      </c:pt>
                      <c:pt idx="11440">
                        <c:v>42.13</c:v>
                      </c:pt>
                      <c:pt idx="11441">
                        <c:v>42.13</c:v>
                      </c:pt>
                      <c:pt idx="11442">
                        <c:v>42.13</c:v>
                      </c:pt>
                      <c:pt idx="11443">
                        <c:v>42.129939628214487</c:v>
                      </c:pt>
                      <c:pt idx="11444">
                        <c:v>42.119939989409879</c:v>
                      </c:pt>
                      <c:pt idx="11445">
                        <c:v>42.119939987229159</c:v>
                      </c:pt>
                      <c:pt idx="11446">
                        <c:v>42.109819227191146</c:v>
                      </c:pt>
                      <c:pt idx="11447">
                        <c:v>42.089880321622815</c:v>
                      </c:pt>
                      <c:pt idx="11448">
                        <c:v>42.089879952704173</c:v>
                      </c:pt>
                      <c:pt idx="11449">
                        <c:v>42.069940333395124</c:v>
                      </c:pt>
                      <c:pt idx="11450">
                        <c:v>42.080000360316411</c:v>
                      </c:pt>
                      <c:pt idx="11451">
                        <c:v>42.069879214644843</c:v>
                      </c:pt>
                      <c:pt idx="11452">
                        <c:v>42.05994033459033</c:v>
                      </c:pt>
                      <c:pt idx="11453">
                        <c:v>42.060060755240109</c:v>
                      </c:pt>
                      <c:pt idx="11454">
                        <c:v>42.069999633089445</c:v>
                      </c:pt>
                      <c:pt idx="11455">
                        <c:v>42.059939607324438</c:v>
                      </c:pt>
                      <c:pt idx="11456">
                        <c:v>42.060000364740908</c:v>
                      </c:pt>
                      <c:pt idx="11457">
                        <c:v>42.059999997797156</c:v>
                      </c:pt>
                      <c:pt idx="11458">
                        <c:v>42.060000000013304</c:v>
                      </c:pt>
                      <c:pt idx="11459">
                        <c:v>42.059999999999924</c:v>
                      </c:pt>
                      <c:pt idx="11460">
                        <c:v>42.06</c:v>
                      </c:pt>
                      <c:pt idx="11461">
                        <c:v>42.06</c:v>
                      </c:pt>
                      <c:pt idx="11462">
                        <c:v>42.06</c:v>
                      </c:pt>
                      <c:pt idx="11463">
                        <c:v>42.05993960510849</c:v>
                      </c:pt>
                      <c:pt idx="11464">
                        <c:v>42.049939966580418</c:v>
                      </c:pt>
                      <c:pt idx="11465">
                        <c:v>42.04993996439719</c:v>
                      </c:pt>
                      <c:pt idx="11466">
                        <c:v>42.039819158134591</c:v>
                      </c:pt>
                      <c:pt idx="11467">
                        <c:v>42.019819868122745</c:v>
                      </c:pt>
                      <c:pt idx="11468">
                        <c:v>42.009940676795374</c:v>
                      </c:pt>
                      <c:pt idx="11469">
                        <c:v>42.009939946973191</c:v>
                      </c:pt>
                      <c:pt idx="11470">
                        <c:v>41.999939948097882</c:v>
                      </c:pt>
                      <c:pt idx="11471">
                        <c:v>42.000000362801828</c:v>
                      </c:pt>
                      <c:pt idx="11472">
                        <c:v>41.999999997808146</c:v>
                      </c:pt>
                      <c:pt idx="11473">
                        <c:v>42.000000000013245</c:v>
                      </c:pt>
                      <c:pt idx="11474">
                        <c:v>41.999999999999922</c:v>
                      </c:pt>
                      <c:pt idx="11475">
                        <c:v>42</c:v>
                      </c:pt>
                      <c:pt idx="11476">
                        <c:v>42</c:v>
                      </c:pt>
                      <c:pt idx="11477">
                        <c:v>42</c:v>
                      </c:pt>
                      <c:pt idx="11478">
                        <c:v>42</c:v>
                      </c:pt>
                      <c:pt idx="11479">
                        <c:v>42</c:v>
                      </c:pt>
                      <c:pt idx="11480">
                        <c:v>42</c:v>
                      </c:pt>
                      <c:pt idx="11481">
                        <c:v>42</c:v>
                      </c:pt>
                      <c:pt idx="11482">
                        <c:v>42</c:v>
                      </c:pt>
                      <c:pt idx="11483">
                        <c:v>42</c:v>
                      </c:pt>
                      <c:pt idx="11484">
                        <c:v>42</c:v>
                      </c:pt>
                      <c:pt idx="11485">
                        <c:v>42</c:v>
                      </c:pt>
                      <c:pt idx="11486">
                        <c:v>41.999879170578517</c:v>
                      </c:pt>
                      <c:pt idx="11487">
                        <c:v>41.979879887427231</c:v>
                      </c:pt>
                      <c:pt idx="11488">
                        <c:v>41.97987988309594</c:v>
                      </c:pt>
                      <c:pt idx="11489">
                        <c:v>41.959879869980028</c:v>
                      </c:pt>
                      <c:pt idx="11490">
                        <c:v>41.959940297990066</c:v>
                      </c:pt>
                      <c:pt idx="11491">
                        <c:v>41.949939929549934</c:v>
                      </c:pt>
                      <c:pt idx="11492">
                        <c:v>41.949939931776463</c:v>
                      </c:pt>
                      <c:pt idx="11493">
                        <c:v>41.939939928476583</c:v>
                      </c:pt>
                      <c:pt idx="11494">
                        <c:v>41.940000363039502</c:v>
                      </c:pt>
                      <c:pt idx="11495">
                        <c:v>41.939999997805984</c:v>
                      </c:pt>
                      <c:pt idx="11496">
                        <c:v>41.940000000013256</c:v>
                      </c:pt>
                      <c:pt idx="11497">
                        <c:v>41.93999999999992</c:v>
                      </c:pt>
                      <c:pt idx="11498">
                        <c:v>41.94</c:v>
                      </c:pt>
                      <c:pt idx="11499">
                        <c:v>41.939939565457017</c:v>
                      </c:pt>
                      <c:pt idx="11500">
                        <c:v>41.930000365253385</c:v>
                      </c:pt>
                      <c:pt idx="11501">
                        <c:v>41.940060432335585</c:v>
                      </c:pt>
                      <c:pt idx="11502">
                        <c:v>41.939939200236964</c:v>
                      </c:pt>
                      <c:pt idx="11503">
                        <c:v>41.929939929611074</c:v>
                      </c:pt>
                      <c:pt idx="11504">
                        <c:v>41.929939925202895</c:v>
                      </c:pt>
                      <c:pt idx="11505">
                        <c:v>41.919939921942408</c:v>
                      </c:pt>
                      <c:pt idx="11506">
                        <c:v>41.919879480805498</c:v>
                      </c:pt>
                      <c:pt idx="11507">
                        <c:v>41.899819385196558</c:v>
                      </c:pt>
                      <c:pt idx="11508">
                        <c:v>41.889940640756201</c:v>
                      </c:pt>
                      <c:pt idx="11509">
                        <c:v>41.889939907753245</c:v>
                      </c:pt>
                      <c:pt idx="11510">
                        <c:v>41.879939908895764</c:v>
                      </c:pt>
                      <c:pt idx="11511">
                        <c:v>41.880000363277098</c:v>
                      </c:pt>
                      <c:pt idx="11512">
                        <c:v>41.879999997803836</c:v>
                      </c:pt>
                      <c:pt idx="11513">
                        <c:v>41.880000000013283</c:v>
                      </c:pt>
                      <c:pt idx="11514">
                        <c:v>41.879999999999924</c:v>
                      </c:pt>
                      <c:pt idx="11515">
                        <c:v>41.88</c:v>
                      </c:pt>
                      <c:pt idx="11516">
                        <c:v>41.88</c:v>
                      </c:pt>
                      <c:pt idx="11517">
                        <c:v>41.88</c:v>
                      </c:pt>
                      <c:pt idx="11518">
                        <c:v>41.88</c:v>
                      </c:pt>
                      <c:pt idx="11519">
                        <c:v>41.88</c:v>
                      </c:pt>
                      <c:pt idx="11520">
                        <c:v>41.879939545611762</c:v>
                      </c:pt>
                      <c:pt idx="11521">
                        <c:v>41.869939907796258</c:v>
                      </c:pt>
                      <c:pt idx="11522">
                        <c:v>41.870000363303625</c:v>
                      </c:pt>
                      <c:pt idx="11523">
                        <c:v>41.869999997803546</c:v>
                      </c:pt>
                      <c:pt idx="11524">
                        <c:v>41.870000000013277</c:v>
                      </c:pt>
                      <c:pt idx="11525">
                        <c:v>41.869939542302866</c:v>
                      </c:pt>
                      <c:pt idx="11526">
                        <c:v>41.859939904527096</c:v>
                      </c:pt>
                      <c:pt idx="11527">
                        <c:v>41.859818980324604</c:v>
                      </c:pt>
                      <c:pt idx="11528">
                        <c:v>41.829819681835161</c:v>
                      </c:pt>
                      <c:pt idx="11529">
                        <c:v>41.829940619464899</c:v>
                      </c:pt>
                      <c:pt idx="11530">
                        <c:v>41.819939884852772</c:v>
                      </c:pt>
                      <c:pt idx="11531">
                        <c:v>41.820000363541823</c:v>
                      </c:pt>
                      <c:pt idx="11532">
                        <c:v>41.819939523554972</c:v>
                      </c:pt>
                      <c:pt idx="11533">
                        <c:v>41.809939888189248</c:v>
                      </c:pt>
                      <c:pt idx="11534">
                        <c:v>41.810000363541555</c:v>
                      </c:pt>
                      <c:pt idx="11535">
                        <c:v>41.809999997801391</c:v>
                      </c:pt>
                      <c:pt idx="11536">
                        <c:v>41.810000000013297</c:v>
                      </c:pt>
                      <c:pt idx="11537">
                        <c:v>41.809999999999924</c:v>
                      </c:pt>
                      <c:pt idx="11538">
                        <c:v>41.81</c:v>
                      </c:pt>
                      <c:pt idx="11539">
                        <c:v>41.81</c:v>
                      </c:pt>
                      <c:pt idx="11540">
                        <c:v>41.81</c:v>
                      </c:pt>
                      <c:pt idx="11541">
                        <c:v>41.81</c:v>
                      </c:pt>
                      <c:pt idx="11542">
                        <c:v>41.809939522442477</c:v>
                      </c:pt>
                      <c:pt idx="11543">
                        <c:v>41.799939884904646</c:v>
                      </c:pt>
                      <c:pt idx="11544">
                        <c:v>41.799939882712444</c:v>
                      </c:pt>
                      <c:pt idx="11545">
                        <c:v>41.789939879433902</c:v>
                      </c:pt>
                      <c:pt idx="11546">
                        <c:v>41.79000036363432</c:v>
                      </c:pt>
                      <c:pt idx="11547">
                        <c:v>41.789939513620006</c:v>
                      </c:pt>
                      <c:pt idx="11548">
                        <c:v>41.779879390881632</c:v>
                      </c:pt>
                      <c:pt idx="11549">
                        <c:v>41.769879747964083</c:v>
                      </c:pt>
                      <c:pt idx="11550">
                        <c:v>41.759940233336188</c:v>
                      </c:pt>
                      <c:pt idx="11551">
                        <c:v>41.759939867435271</c:v>
                      </c:pt>
                      <c:pt idx="11552">
                        <c:v>41.749939866355518</c:v>
                      </c:pt>
                      <c:pt idx="11553">
                        <c:v>41.750000363793099</c:v>
                      </c:pt>
                      <c:pt idx="11554">
                        <c:v>41.749999997799144</c:v>
                      </c:pt>
                      <c:pt idx="11555">
                        <c:v>41.750000000013316</c:v>
                      </c:pt>
                      <c:pt idx="11556">
                        <c:v>41.749999999999922</c:v>
                      </c:pt>
                      <c:pt idx="11557">
                        <c:v>41.75</c:v>
                      </c:pt>
                      <c:pt idx="11558">
                        <c:v>41.75</c:v>
                      </c:pt>
                      <c:pt idx="11559">
                        <c:v>41.75</c:v>
                      </c:pt>
                      <c:pt idx="11560">
                        <c:v>41.75</c:v>
                      </c:pt>
                      <c:pt idx="11561">
                        <c:v>41.75</c:v>
                      </c:pt>
                      <c:pt idx="11562">
                        <c:v>41.75</c:v>
                      </c:pt>
                      <c:pt idx="11563">
                        <c:v>41.75</c:v>
                      </c:pt>
                      <c:pt idx="11564">
                        <c:v>41.749939502568949</c:v>
                      </c:pt>
                      <c:pt idx="11565">
                        <c:v>41.739939865269385</c:v>
                      </c:pt>
                      <c:pt idx="11566">
                        <c:v>41.739939863075023</c:v>
                      </c:pt>
                      <c:pt idx="11567">
                        <c:v>41.729818851677408</c:v>
                      </c:pt>
                      <c:pt idx="11568">
                        <c:v>41.709759053391643</c:v>
                      </c:pt>
                      <c:pt idx="11569">
                        <c:v>41.689880423508953</c:v>
                      </c:pt>
                      <c:pt idx="11570">
                        <c:v>41.69000072364485</c:v>
                      </c:pt>
                      <c:pt idx="11571">
                        <c:v>41.689999995620695</c:v>
                      </c:pt>
                      <c:pt idx="11572">
                        <c:v>41.690000000026501</c:v>
                      </c:pt>
                      <c:pt idx="11573">
                        <c:v>41.689999999999834</c:v>
                      </c:pt>
                      <c:pt idx="11574">
                        <c:v>41.69</c:v>
                      </c:pt>
                      <c:pt idx="11575">
                        <c:v>41.69</c:v>
                      </c:pt>
                      <c:pt idx="11576">
                        <c:v>41.69</c:v>
                      </c:pt>
                      <c:pt idx="11577">
                        <c:v>41.69</c:v>
                      </c:pt>
                      <c:pt idx="11578">
                        <c:v>41.69</c:v>
                      </c:pt>
                      <c:pt idx="11579">
                        <c:v>41.69</c:v>
                      </c:pt>
                      <c:pt idx="11580">
                        <c:v>41.69</c:v>
                      </c:pt>
                      <c:pt idx="11581">
                        <c:v>41.69</c:v>
                      </c:pt>
                      <c:pt idx="11582">
                        <c:v>41.69</c:v>
                      </c:pt>
                      <c:pt idx="11583">
                        <c:v>41.689939482682355</c:v>
                      </c:pt>
                      <c:pt idx="11584">
                        <c:v>41.679939845621291</c:v>
                      </c:pt>
                      <c:pt idx="11585">
                        <c:v>41.679879322791415</c:v>
                      </c:pt>
                      <c:pt idx="11586">
                        <c:v>41.659879675894459</c:v>
                      </c:pt>
                      <c:pt idx="11587">
                        <c:v>41.660000728288907</c:v>
                      </c:pt>
                      <c:pt idx="11588">
                        <c:v>41.659939468326016</c:v>
                      </c:pt>
                      <c:pt idx="11589">
                        <c:v>41.649879305236475</c:v>
                      </c:pt>
                      <c:pt idx="11590">
                        <c:v>41.639940196712679</c:v>
                      </c:pt>
                      <c:pt idx="11591">
                        <c:v>41.639939828112823</c:v>
                      </c:pt>
                      <c:pt idx="11592">
                        <c:v>41.629939827046549</c:v>
                      </c:pt>
                      <c:pt idx="11593">
                        <c:v>41.630000364270316</c:v>
                      </c:pt>
                      <c:pt idx="11594">
                        <c:v>41.629999997794812</c:v>
                      </c:pt>
                      <c:pt idx="11595">
                        <c:v>41.630000000013354</c:v>
                      </c:pt>
                      <c:pt idx="11596">
                        <c:v>41.629999999999924</c:v>
                      </c:pt>
                      <c:pt idx="11597">
                        <c:v>41.63</c:v>
                      </c:pt>
                      <c:pt idx="11598">
                        <c:v>41.63</c:v>
                      </c:pt>
                      <c:pt idx="11599">
                        <c:v>41.63</c:v>
                      </c:pt>
                      <c:pt idx="11600">
                        <c:v>41.63</c:v>
                      </c:pt>
                      <c:pt idx="11601">
                        <c:v>41.629939462782687</c:v>
                      </c:pt>
                      <c:pt idx="11602">
                        <c:v>41.619939825960351</c:v>
                      </c:pt>
                      <c:pt idx="11603">
                        <c:v>41.620000364296857</c:v>
                      </c:pt>
                      <c:pt idx="11604">
                        <c:v>41.619999997794523</c:v>
                      </c:pt>
                      <c:pt idx="11605">
                        <c:v>41.619939459478147</c:v>
                      </c:pt>
                      <c:pt idx="11606">
                        <c:v>41.60987927882875</c:v>
                      </c:pt>
                      <c:pt idx="11607">
                        <c:v>41.599879636588433</c:v>
                      </c:pt>
                      <c:pt idx="11608">
                        <c:v>41.589879627824303</c:v>
                      </c:pt>
                      <c:pt idx="11609">
                        <c:v>41.579879621278643</c:v>
                      </c:pt>
                      <c:pt idx="11610">
                        <c:v>41.569940171848913</c:v>
                      </c:pt>
                      <c:pt idx="11611">
                        <c:v>41.569939805172034</c:v>
                      </c:pt>
                      <c:pt idx="11612">
                        <c:v>41.559939804092444</c:v>
                      </c:pt>
                      <c:pt idx="11613">
                        <c:v>41.560000364549126</c:v>
                      </c:pt>
                      <c:pt idx="11614">
                        <c:v>41.559999997792275</c:v>
                      </c:pt>
                      <c:pt idx="11615">
                        <c:v>41.560000000013375</c:v>
                      </c:pt>
                      <c:pt idx="11616">
                        <c:v>41.559999999999924</c:v>
                      </c:pt>
                      <c:pt idx="11617">
                        <c:v>41.56</c:v>
                      </c:pt>
                      <c:pt idx="11618">
                        <c:v>41.56</c:v>
                      </c:pt>
                      <c:pt idx="11619">
                        <c:v>41.56</c:v>
                      </c:pt>
                      <c:pt idx="11620">
                        <c:v>41.56</c:v>
                      </c:pt>
                      <c:pt idx="11621">
                        <c:v>41.56</c:v>
                      </c:pt>
                      <c:pt idx="11622">
                        <c:v>41.56</c:v>
                      </c:pt>
                      <c:pt idx="11623">
                        <c:v>41.56</c:v>
                      </c:pt>
                      <c:pt idx="11624">
                        <c:v>41.56</c:v>
                      </c:pt>
                      <c:pt idx="11625">
                        <c:v>41.56</c:v>
                      </c:pt>
                      <c:pt idx="11626">
                        <c:v>41.559939439549858</c:v>
                      </c:pt>
                      <c:pt idx="11627">
                        <c:v>41.549879239235764</c:v>
                      </c:pt>
                      <c:pt idx="11628">
                        <c:v>41.539879597230076</c:v>
                      </c:pt>
                      <c:pt idx="11629">
                        <c:v>41.529940158872016</c:v>
                      </c:pt>
                      <c:pt idx="11630">
                        <c:v>41.529939792047649</c:v>
                      </c:pt>
                      <c:pt idx="11631">
                        <c:v>41.519939790967996</c:v>
                      </c:pt>
                      <c:pt idx="11632">
                        <c:v>41.519939790974533</c:v>
                      </c:pt>
                      <c:pt idx="11633">
                        <c:v>41.509939787672607</c:v>
                      </c:pt>
                      <c:pt idx="11634">
                        <c:v>41.510000364748549</c:v>
                      </c:pt>
                      <c:pt idx="11635">
                        <c:v>41.509939420734511</c:v>
                      </c:pt>
                      <c:pt idx="11636">
                        <c:v>41.499939786613282</c:v>
                      </c:pt>
                      <c:pt idx="11637">
                        <c:v>41.500000364774976</c:v>
                      </c:pt>
                      <c:pt idx="11638">
                        <c:v>41.499999997790177</c:v>
                      </c:pt>
                      <c:pt idx="11639">
                        <c:v>41.500000000013387</c:v>
                      </c:pt>
                      <c:pt idx="11640">
                        <c:v>41.499999999999922</c:v>
                      </c:pt>
                      <c:pt idx="11641">
                        <c:v>41.5</c:v>
                      </c:pt>
                      <c:pt idx="11642">
                        <c:v>41.5</c:v>
                      </c:pt>
                      <c:pt idx="11643">
                        <c:v>41.5</c:v>
                      </c:pt>
                      <c:pt idx="11644">
                        <c:v>41.5</c:v>
                      </c:pt>
                      <c:pt idx="11645">
                        <c:v>41.5</c:v>
                      </c:pt>
                      <c:pt idx="11646">
                        <c:v>41.5</c:v>
                      </c:pt>
                      <c:pt idx="11647">
                        <c:v>41.5</c:v>
                      </c:pt>
                      <c:pt idx="11648">
                        <c:v>41.499939419621803</c:v>
                      </c:pt>
                      <c:pt idx="11649">
                        <c:v>41.489879199616723</c:v>
                      </c:pt>
                      <c:pt idx="11650">
                        <c:v>41.479940144869772</c:v>
                      </c:pt>
                      <c:pt idx="11651">
                        <c:v>41.479939775620622</c:v>
                      </c:pt>
                      <c:pt idx="11652">
                        <c:v>41.469939774554462</c:v>
                      </c:pt>
                      <c:pt idx="11653">
                        <c:v>41.46993977456092</c:v>
                      </c:pt>
                      <c:pt idx="11654">
                        <c:v>41.460000364928042</c:v>
                      </c:pt>
                      <c:pt idx="11655">
                        <c:v>41.469939407441743</c:v>
                      </c:pt>
                      <c:pt idx="11656">
                        <c:v>41.449879173182843</c:v>
                      </c:pt>
                      <c:pt idx="11657">
                        <c:v>41.449940135179276</c:v>
                      </c:pt>
                      <c:pt idx="11658">
                        <c:v>41.439939762463354</c:v>
                      </c:pt>
                      <c:pt idx="11659">
                        <c:v>41.440000365041392</c:v>
                      </c:pt>
                      <c:pt idx="11660">
                        <c:v>41.439999997787837</c:v>
                      </c:pt>
                      <c:pt idx="11661">
                        <c:v>41.440000000013406</c:v>
                      </c:pt>
                      <c:pt idx="11662">
                        <c:v>41.43999999999992</c:v>
                      </c:pt>
                      <c:pt idx="11663">
                        <c:v>41.44</c:v>
                      </c:pt>
                      <c:pt idx="11664">
                        <c:v>41.44</c:v>
                      </c:pt>
                      <c:pt idx="11665">
                        <c:v>41.44</c:v>
                      </c:pt>
                      <c:pt idx="11666">
                        <c:v>41.44</c:v>
                      </c:pt>
                      <c:pt idx="11667">
                        <c:v>41.44</c:v>
                      </c:pt>
                      <c:pt idx="11668">
                        <c:v>41.44</c:v>
                      </c:pt>
                      <c:pt idx="11669">
                        <c:v>41.44</c:v>
                      </c:pt>
                      <c:pt idx="11670">
                        <c:v>41.439939399680632</c:v>
                      </c:pt>
                      <c:pt idx="11671">
                        <c:v>41.429939763615849</c:v>
                      </c:pt>
                      <c:pt idx="11672">
                        <c:v>41.429939761410267</c:v>
                      </c:pt>
                      <c:pt idx="11673">
                        <c:v>41.419939758118495</c:v>
                      </c:pt>
                      <c:pt idx="11674">
                        <c:v>41.419879151169098</c:v>
                      </c:pt>
                      <c:pt idx="11675">
                        <c:v>41.399818891646184</c:v>
                      </c:pt>
                      <c:pt idx="11676">
                        <c:v>41.39000109782355</c:v>
                      </c:pt>
                      <c:pt idx="11677">
                        <c:v>41.399999993345695</c:v>
                      </c:pt>
                      <c:pt idx="11678">
                        <c:v>41.389878766146253</c:v>
                      </c:pt>
                      <c:pt idx="11679">
                        <c:v>41.379940114649273</c:v>
                      </c:pt>
                      <c:pt idx="11680">
                        <c:v>41.380000363026639</c:v>
                      </c:pt>
                      <c:pt idx="11681">
                        <c:v>41.379999997799324</c:v>
                      </c:pt>
                      <c:pt idx="11682">
                        <c:v>41.380000000013347</c:v>
                      </c:pt>
                      <c:pt idx="11683">
                        <c:v>41.379999999999924</c:v>
                      </c:pt>
                      <c:pt idx="11684">
                        <c:v>41.38</c:v>
                      </c:pt>
                      <c:pt idx="11685">
                        <c:v>41.38</c:v>
                      </c:pt>
                      <c:pt idx="11686">
                        <c:v>41.38</c:v>
                      </c:pt>
                      <c:pt idx="11687">
                        <c:v>41.38</c:v>
                      </c:pt>
                      <c:pt idx="11688">
                        <c:v>41.38</c:v>
                      </c:pt>
                      <c:pt idx="11689">
                        <c:v>41.379939379726331</c:v>
                      </c:pt>
                      <c:pt idx="11690">
                        <c:v>41.369939743901256</c:v>
                      </c:pt>
                      <c:pt idx="11691">
                        <c:v>41.370000365294167</c:v>
                      </c:pt>
                      <c:pt idx="11692">
                        <c:v>41.369939374184789</c:v>
                      </c:pt>
                      <c:pt idx="11693">
                        <c:v>41.359939740627667</c:v>
                      </c:pt>
                      <c:pt idx="11694">
                        <c:v>41.359939738406034</c:v>
                      </c:pt>
                      <c:pt idx="11695">
                        <c:v>41.349879104856079</c:v>
                      </c:pt>
                      <c:pt idx="11696">
                        <c:v>41.3398794658629</c:v>
                      </c:pt>
                      <c:pt idx="11697">
                        <c:v>41.330000730881785</c:v>
                      </c:pt>
                      <c:pt idx="11698">
                        <c:v>41.339999995568405</c:v>
                      </c:pt>
                      <c:pt idx="11699">
                        <c:v>41.329878726202274</c:v>
                      </c:pt>
                      <c:pt idx="11700">
                        <c:v>41.31994009516611</c:v>
                      </c:pt>
                      <c:pt idx="11701">
                        <c:v>41.319939723023239</c:v>
                      </c:pt>
                      <c:pt idx="11702">
                        <c:v>41.3099397219708</c:v>
                      </c:pt>
                      <c:pt idx="11703">
                        <c:v>41.310000365547495</c:v>
                      </c:pt>
                      <c:pt idx="11704">
                        <c:v>41.309999997783194</c:v>
                      </c:pt>
                      <c:pt idx="11705">
                        <c:v>41.310000000013446</c:v>
                      </c:pt>
                      <c:pt idx="11706">
                        <c:v>41.309999999999924</c:v>
                      </c:pt>
                      <c:pt idx="11707">
                        <c:v>41.31</c:v>
                      </c:pt>
                      <c:pt idx="11708">
                        <c:v>41.31</c:v>
                      </c:pt>
                      <c:pt idx="11709">
                        <c:v>41.31</c:v>
                      </c:pt>
                      <c:pt idx="11710">
                        <c:v>41.31</c:v>
                      </c:pt>
                      <c:pt idx="11711">
                        <c:v>41.31</c:v>
                      </c:pt>
                      <c:pt idx="11712">
                        <c:v>41.31</c:v>
                      </c:pt>
                      <c:pt idx="11713">
                        <c:v>41.31</c:v>
                      </c:pt>
                      <c:pt idx="11714">
                        <c:v>41.31</c:v>
                      </c:pt>
                      <c:pt idx="11715">
                        <c:v>41.31</c:v>
                      </c:pt>
                      <c:pt idx="11716">
                        <c:v>41.309939356429695</c:v>
                      </c:pt>
                      <c:pt idx="11717">
                        <c:v>41.299879073984727</c:v>
                      </c:pt>
                      <c:pt idx="11718">
                        <c:v>41.289940083189279</c:v>
                      </c:pt>
                      <c:pt idx="11719">
                        <c:v>41.290000363396835</c:v>
                      </c:pt>
                      <c:pt idx="11720">
                        <c:v>41.289878697336434</c:v>
                      </c:pt>
                      <c:pt idx="11721">
                        <c:v>41.269818765112106</c:v>
                      </c:pt>
                      <c:pt idx="11722">
                        <c:v>41.259879778931392</c:v>
                      </c:pt>
                      <c:pt idx="11723">
                        <c:v>41.249940065750607</c:v>
                      </c:pt>
                      <c:pt idx="11724">
                        <c:v>41.250000363582451</c:v>
                      </c:pt>
                      <c:pt idx="11725">
                        <c:v>41.249999997794383</c:v>
                      </c:pt>
                      <c:pt idx="11726">
                        <c:v>41.25000000001338</c:v>
                      </c:pt>
                      <c:pt idx="11727">
                        <c:v>41.249999999999922</c:v>
                      </c:pt>
                      <c:pt idx="11728">
                        <c:v>41.25</c:v>
                      </c:pt>
                      <c:pt idx="11729">
                        <c:v>41.25</c:v>
                      </c:pt>
                      <c:pt idx="11730">
                        <c:v>41.25</c:v>
                      </c:pt>
                      <c:pt idx="11731">
                        <c:v>41.25</c:v>
                      </c:pt>
                      <c:pt idx="11732">
                        <c:v>41.25</c:v>
                      </c:pt>
                      <c:pt idx="11733">
                        <c:v>41.25</c:v>
                      </c:pt>
                      <c:pt idx="11734">
                        <c:v>41.25</c:v>
                      </c:pt>
                      <c:pt idx="11735">
                        <c:v>41.25</c:v>
                      </c:pt>
                      <c:pt idx="11736">
                        <c:v>41.25</c:v>
                      </c:pt>
                      <c:pt idx="11737">
                        <c:v>41.249939336446893</c:v>
                      </c:pt>
                      <c:pt idx="11738">
                        <c:v>41.239939701142021</c:v>
                      </c:pt>
                      <c:pt idx="11739">
                        <c:v>41.240000365814389</c:v>
                      </c:pt>
                      <c:pt idx="11740">
                        <c:v>41.239939330895865</c:v>
                      </c:pt>
                      <c:pt idx="11741">
                        <c:v>41.229879027646824</c:v>
                      </c:pt>
                      <c:pt idx="11742">
                        <c:v>41.219818713333858</c:v>
                      </c:pt>
                      <c:pt idx="11743">
                        <c:v>41.199879739620386</c:v>
                      </c:pt>
                      <c:pt idx="11744">
                        <c:v>41.200000729742577</c:v>
                      </c:pt>
                      <c:pt idx="11745">
                        <c:v>41.199939315356403</c:v>
                      </c:pt>
                      <c:pt idx="11746">
                        <c:v>41.189939684706864</c:v>
                      </c:pt>
                      <c:pt idx="11747">
                        <c:v>41.190000366014601</c:v>
                      </c:pt>
                      <c:pt idx="11748">
                        <c:v>41.189999997778891</c:v>
                      </c:pt>
                      <c:pt idx="11749">
                        <c:v>41.190000000013477</c:v>
                      </c:pt>
                      <c:pt idx="11750">
                        <c:v>41.189999999999912</c:v>
                      </c:pt>
                      <c:pt idx="11751">
                        <c:v>41.19</c:v>
                      </c:pt>
                      <c:pt idx="11752">
                        <c:v>41.19</c:v>
                      </c:pt>
                      <c:pt idx="11753">
                        <c:v>41.19</c:v>
                      </c:pt>
                      <c:pt idx="11754">
                        <c:v>41.19</c:v>
                      </c:pt>
                      <c:pt idx="11755">
                        <c:v>41.19</c:v>
                      </c:pt>
                      <c:pt idx="11756">
                        <c:v>41.19</c:v>
                      </c:pt>
                      <c:pt idx="11757">
                        <c:v>41.189939316450911</c:v>
                      </c:pt>
                      <c:pt idx="11758">
                        <c:v>41.180000368269546</c:v>
                      </c:pt>
                      <c:pt idx="11759">
                        <c:v>41.189999997765206</c:v>
                      </c:pt>
                      <c:pt idx="11760">
                        <c:v>41.179939313130532</c:v>
                      </c:pt>
                      <c:pt idx="11761">
                        <c:v>41.180000368289697</c:v>
                      </c:pt>
                      <c:pt idx="11762">
                        <c:v>41.179939310881934</c:v>
                      </c:pt>
                      <c:pt idx="11763">
                        <c:v>41.169939678106239</c:v>
                      </c:pt>
                      <c:pt idx="11764">
                        <c:v>41.169818295442866</c:v>
                      </c:pt>
                      <c:pt idx="11765">
                        <c:v>41.139879702505766</c:v>
                      </c:pt>
                      <c:pt idx="11766">
                        <c:v>41.150000730168344</c:v>
                      </c:pt>
                      <c:pt idx="11767">
                        <c:v>41.139878595122923</c:v>
                      </c:pt>
                      <c:pt idx="11768">
                        <c:v>41.129940033412559</c:v>
                      </c:pt>
                      <c:pt idx="11769">
                        <c:v>41.130000364018528</c:v>
                      </c:pt>
                      <c:pt idx="11770">
                        <c:v>41.129999997790279</c:v>
                      </c:pt>
                      <c:pt idx="11771">
                        <c:v>41.130000000013418</c:v>
                      </c:pt>
                      <c:pt idx="11772">
                        <c:v>41.129999999999924</c:v>
                      </c:pt>
                      <c:pt idx="11773">
                        <c:v>41.13</c:v>
                      </c:pt>
                      <c:pt idx="11774">
                        <c:v>41.13</c:v>
                      </c:pt>
                      <c:pt idx="11775">
                        <c:v>41.13</c:v>
                      </c:pt>
                      <c:pt idx="11776">
                        <c:v>41.13</c:v>
                      </c:pt>
                      <c:pt idx="11777">
                        <c:v>41.13</c:v>
                      </c:pt>
                      <c:pt idx="11778">
                        <c:v>41.129939296441755</c:v>
                      </c:pt>
                      <c:pt idx="11779">
                        <c:v>41.119939661618055</c:v>
                      </c:pt>
                      <c:pt idx="11780">
                        <c:v>41.120000366295578</c:v>
                      </c:pt>
                      <c:pt idx="11781">
                        <c:v>41.119939290881938</c:v>
                      </c:pt>
                      <c:pt idx="11782">
                        <c:v>41.109939658335556</c:v>
                      </c:pt>
                      <c:pt idx="11783">
                        <c:v>41.109878945873838</c:v>
                      </c:pt>
                      <c:pt idx="11784">
                        <c:v>41.089940018098169</c:v>
                      </c:pt>
                      <c:pt idx="11785">
                        <c:v>41.099939650603751</c:v>
                      </c:pt>
                      <c:pt idx="11786">
                        <c:v>41.079939646200366</c:v>
                      </c:pt>
                      <c:pt idx="11787">
                        <c:v>41.090000366449594</c:v>
                      </c:pt>
                      <c:pt idx="11788">
                        <c:v>41.079939277532276</c:v>
                      </c:pt>
                      <c:pt idx="11789">
                        <c:v>41.079939648465668</c:v>
                      </c:pt>
                      <c:pt idx="11790">
                        <c:v>41.06993964289552</c:v>
                      </c:pt>
                      <c:pt idx="11791">
                        <c:v>41.070000366509952</c:v>
                      </c:pt>
                      <c:pt idx="11792">
                        <c:v>41.069939274193814</c:v>
                      </c:pt>
                      <c:pt idx="11793">
                        <c:v>41.059939641850164</c:v>
                      </c:pt>
                      <c:pt idx="11794">
                        <c:v>41.06000036653645</c:v>
                      </c:pt>
                      <c:pt idx="11795">
                        <c:v>41.059999997774142</c:v>
                      </c:pt>
                      <c:pt idx="11796">
                        <c:v>41.060000000013517</c:v>
                      </c:pt>
                      <c:pt idx="11797">
                        <c:v>41.059999999999917</c:v>
                      </c:pt>
                      <c:pt idx="11798">
                        <c:v>41.06</c:v>
                      </c:pt>
                      <c:pt idx="11799">
                        <c:v>41.06</c:v>
                      </c:pt>
                      <c:pt idx="11800">
                        <c:v>41.06</c:v>
                      </c:pt>
                      <c:pt idx="11801">
                        <c:v>41.06</c:v>
                      </c:pt>
                      <c:pt idx="11802">
                        <c:v>41.059939273081049</c:v>
                      </c:pt>
                      <c:pt idx="11803">
                        <c:v>41.04987890828081</c:v>
                      </c:pt>
                      <c:pt idx="11804">
                        <c:v>41.039879268240078</c:v>
                      </c:pt>
                      <c:pt idx="11805">
                        <c:v>41.02993999635153</c:v>
                      </c:pt>
                      <c:pt idx="11806">
                        <c:v>41.030000364443779</c:v>
                      </c:pt>
                      <c:pt idx="11807">
                        <c:v>41.029939260850291</c:v>
                      </c:pt>
                      <c:pt idx="11808">
                        <c:v>41.019939628655273</c:v>
                      </c:pt>
                      <c:pt idx="11809">
                        <c:v>41.019939626421213</c:v>
                      </c:pt>
                      <c:pt idx="11810">
                        <c:v>41.009939623114768</c:v>
                      </c:pt>
                      <c:pt idx="11811">
                        <c:v>41.010000366751029</c:v>
                      </c:pt>
                      <c:pt idx="11812">
                        <c:v>41.009939254156038</c:v>
                      </c:pt>
                      <c:pt idx="11813">
                        <c:v>40.999939622055784</c:v>
                      </c:pt>
                      <c:pt idx="11814">
                        <c:v>41.000000366777634</c:v>
                      </c:pt>
                      <c:pt idx="11815">
                        <c:v>40.999999997771937</c:v>
                      </c:pt>
                      <c:pt idx="11816">
                        <c:v>41.000000000013536</c:v>
                      </c:pt>
                      <c:pt idx="11817">
                        <c:v>40.999999999999915</c:v>
                      </c:pt>
                      <c:pt idx="11818">
                        <c:v>41</c:v>
                      </c:pt>
                      <c:pt idx="11819">
                        <c:v>41</c:v>
                      </c:pt>
                      <c:pt idx="11820">
                        <c:v>41</c:v>
                      </c:pt>
                      <c:pt idx="11821">
                        <c:v>41</c:v>
                      </c:pt>
                      <c:pt idx="11822">
                        <c:v>41</c:v>
                      </c:pt>
                      <c:pt idx="11823">
                        <c:v>41</c:v>
                      </c:pt>
                      <c:pt idx="11824">
                        <c:v>41</c:v>
                      </c:pt>
                      <c:pt idx="11825">
                        <c:v>41</c:v>
                      </c:pt>
                      <c:pt idx="11826">
                        <c:v>40.999939253043273</c:v>
                      </c:pt>
                      <c:pt idx="11827">
                        <c:v>40.989939618741928</c:v>
                      </c:pt>
                      <c:pt idx="11828">
                        <c:v>40.989939616520296</c:v>
                      </c:pt>
                      <c:pt idx="11829">
                        <c:v>40.979939613212679</c:v>
                      </c:pt>
                      <c:pt idx="11830">
                        <c:v>40.97993961323278</c:v>
                      </c:pt>
                      <c:pt idx="11831">
                        <c:v>40.969939609911187</c:v>
                      </c:pt>
                      <c:pt idx="11832">
                        <c:v>40.970000366911947</c:v>
                      </c:pt>
                      <c:pt idx="11833">
                        <c:v>40.969939240790175</c:v>
                      </c:pt>
                      <c:pt idx="11834">
                        <c:v>40.959878848529726</c:v>
                      </c:pt>
                      <c:pt idx="11835">
                        <c:v>40.949939972495756</c:v>
                      </c:pt>
                      <c:pt idx="11836">
                        <c:v>40.949939601084139</c:v>
                      </c:pt>
                      <c:pt idx="11837">
                        <c:v>40.939939600018405</c:v>
                      </c:pt>
                      <c:pt idx="11838">
                        <c:v>40.94000036703261</c:v>
                      </c:pt>
                      <c:pt idx="11839">
                        <c:v>40.939999997769654</c:v>
                      </c:pt>
                      <c:pt idx="11840">
                        <c:v>40.940000000013548</c:v>
                      </c:pt>
                      <c:pt idx="11841">
                        <c:v>40.939999999999912</c:v>
                      </c:pt>
                      <c:pt idx="11842">
                        <c:v>40.94</c:v>
                      </c:pt>
                      <c:pt idx="11843">
                        <c:v>40.94</c:v>
                      </c:pt>
                      <c:pt idx="11844">
                        <c:v>40.94</c:v>
                      </c:pt>
                      <c:pt idx="11845">
                        <c:v>40.94</c:v>
                      </c:pt>
                      <c:pt idx="11846">
                        <c:v>40.94</c:v>
                      </c:pt>
                      <c:pt idx="11847">
                        <c:v>40.94</c:v>
                      </c:pt>
                      <c:pt idx="11848">
                        <c:v>40.94</c:v>
                      </c:pt>
                      <c:pt idx="11849">
                        <c:v>40.939939232992266</c:v>
                      </c:pt>
                      <c:pt idx="11850">
                        <c:v>40.929939598932386</c:v>
                      </c:pt>
                      <c:pt idx="11851">
                        <c:v>40.930000367059407</c:v>
                      </c:pt>
                      <c:pt idx="11852">
                        <c:v>40.929878457067659</c:v>
                      </c:pt>
                      <c:pt idx="11853">
                        <c:v>40.909879184625538</c:v>
                      </c:pt>
                      <c:pt idx="11854">
                        <c:v>40.90993995724186</c:v>
                      </c:pt>
                      <c:pt idx="11855">
                        <c:v>40.899878804177327</c:v>
                      </c:pt>
                      <c:pt idx="11856">
                        <c:v>40.889939952946364</c:v>
                      </c:pt>
                      <c:pt idx="11857">
                        <c:v>40.890000364988374</c:v>
                      </c:pt>
                      <c:pt idx="11858">
                        <c:v>40.889939214054444</c:v>
                      </c:pt>
                      <c:pt idx="11859">
                        <c:v>40.879939582427987</c:v>
                      </c:pt>
                      <c:pt idx="11860">
                        <c:v>40.880000367260735</c:v>
                      </c:pt>
                      <c:pt idx="11861">
                        <c:v>40.879999997767534</c:v>
                      </c:pt>
                      <c:pt idx="11862">
                        <c:v>40.880000000013574</c:v>
                      </c:pt>
                      <c:pt idx="11863">
                        <c:v>40.879999999999917</c:v>
                      </c:pt>
                      <c:pt idx="11864">
                        <c:v>40.880000000000003</c:v>
                      </c:pt>
                      <c:pt idx="11865">
                        <c:v>40.880000000000003</c:v>
                      </c:pt>
                      <c:pt idx="11866">
                        <c:v>40.880000000000003</c:v>
                      </c:pt>
                      <c:pt idx="11867">
                        <c:v>40.880000000000003</c:v>
                      </c:pt>
                      <c:pt idx="11868">
                        <c:v>40.879939212928022</c:v>
                      </c:pt>
                      <c:pt idx="11869">
                        <c:v>40.869939579109833</c:v>
                      </c:pt>
                      <c:pt idx="11870">
                        <c:v>40.87000036730111</c:v>
                      </c:pt>
                      <c:pt idx="11871">
                        <c:v>40.86999999776716</c:v>
                      </c:pt>
                      <c:pt idx="11872">
                        <c:v>40.870000000013569</c:v>
                      </c:pt>
                      <c:pt idx="11873">
                        <c:v>40.869999999999912</c:v>
                      </c:pt>
                      <c:pt idx="11874">
                        <c:v>40.869999999999997</c:v>
                      </c:pt>
                      <c:pt idx="11875">
                        <c:v>40.869939209582689</c:v>
                      </c:pt>
                      <c:pt idx="11876">
                        <c:v>40.859878782041804</c:v>
                      </c:pt>
                      <c:pt idx="11877">
                        <c:v>40.849939939861073</c:v>
                      </c:pt>
                      <c:pt idx="11878">
                        <c:v>40.849939568039211</c:v>
                      </c:pt>
                      <c:pt idx="11879">
                        <c:v>40.83993956697357</c:v>
                      </c:pt>
                      <c:pt idx="11880">
                        <c:v>40.83993956698005</c:v>
                      </c:pt>
                      <c:pt idx="11881">
                        <c:v>40.82987875985112</c:v>
                      </c:pt>
                      <c:pt idx="11882">
                        <c:v>40.819939930077304</c:v>
                      </c:pt>
                      <c:pt idx="11883">
                        <c:v>40.820000365268079</c:v>
                      </c:pt>
                      <c:pt idx="11884">
                        <c:v>40.819999997778908</c:v>
                      </c:pt>
                      <c:pt idx="11885">
                        <c:v>40.820000000013508</c:v>
                      </c:pt>
                      <c:pt idx="11886">
                        <c:v>40.819939192850434</c:v>
                      </c:pt>
                      <c:pt idx="11887">
                        <c:v>40.809939559274284</c:v>
                      </c:pt>
                      <c:pt idx="11888">
                        <c:v>40.810000367543061</c:v>
                      </c:pt>
                      <c:pt idx="11889">
                        <c:v>40.809999997764955</c:v>
                      </c:pt>
                      <c:pt idx="11890">
                        <c:v>40.810000000013595</c:v>
                      </c:pt>
                      <c:pt idx="11891">
                        <c:v>40.809999999999917</c:v>
                      </c:pt>
                      <c:pt idx="11892">
                        <c:v>40.81</c:v>
                      </c:pt>
                      <c:pt idx="11893">
                        <c:v>40.81</c:v>
                      </c:pt>
                      <c:pt idx="11894">
                        <c:v>40.81</c:v>
                      </c:pt>
                      <c:pt idx="11895">
                        <c:v>40.81</c:v>
                      </c:pt>
                      <c:pt idx="11896">
                        <c:v>40.81</c:v>
                      </c:pt>
                      <c:pt idx="11897">
                        <c:v>40.81</c:v>
                      </c:pt>
                      <c:pt idx="11898">
                        <c:v>40.81</c:v>
                      </c:pt>
                      <c:pt idx="11899">
                        <c:v>40.81</c:v>
                      </c:pt>
                      <c:pt idx="11900">
                        <c:v>40.809939189502984</c:v>
                      </c:pt>
                      <c:pt idx="11901">
                        <c:v>40.799878742122154</c:v>
                      </c:pt>
                      <c:pt idx="11902">
                        <c:v>40.789939920263173</c:v>
                      </c:pt>
                      <c:pt idx="11903">
                        <c:v>40.789939548194887</c:v>
                      </c:pt>
                      <c:pt idx="11904">
                        <c:v>40.779939547129302</c:v>
                      </c:pt>
                      <c:pt idx="11905">
                        <c:v>40.779939547135783</c:v>
                      </c:pt>
                      <c:pt idx="11906">
                        <c:v>40.769939543806977</c:v>
                      </c:pt>
                      <c:pt idx="11907">
                        <c:v>40.769939543827228</c:v>
                      </c:pt>
                      <c:pt idx="11908">
                        <c:v>40.759878713257713</c:v>
                      </c:pt>
                      <c:pt idx="11909">
                        <c:v>40.749939907204407</c:v>
                      </c:pt>
                      <c:pt idx="11910">
                        <c:v>40.750000365548019</c:v>
                      </c:pt>
                      <c:pt idx="11911">
                        <c:v>40.749999997776349</c:v>
                      </c:pt>
                      <c:pt idx="11912">
                        <c:v>40.750000000013529</c:v>
                      </c:pt>
                      <c:pt idx="11913">
                        <c:v>40.749999999999915</c:v>
                      </c:pt>
                      <c:pt idx="11914">
                        <c:v>40.75</c:v>
                      </c:pt>
                      <c:pt idx="11915">
                        <c:v>40.75</c:v>
                      </c:pt>
                      <c:pt idx="11916">
                        <c:v>40.75</c:v>
                      </c:pt>
                      <c:pt idx="11917">
                        <c:v>40.75</c:v>
                      </c:pt>
                      <c:pt idx="11918">
                        <c:v>40.749939169409998</c:v>
                      </c:pt>
                      <c:pt idx="11919">
                        <c:v>40.739939536116324</c:v>
                      </c:pt>
                      <c:pt idx="11920">
                        <c:v>40.74000036782563</c:v>
                      </c:pt>
                      <c:pt idx="11921">
                        <c:v>40.73993916382225</c:v>
                      </c:pt>
                      <c:pt idx="11922">
                        <c:v>40.729878695529599</c:v>
                      </c:pt>
                      <c:pt idx="11923">
                        <c:v>40.719939897382709</c:v>
                      </c:pt>
                      <c:pt idx="11924">
                        <c:v>40.720000365668177</c:v>
                      </c:pt>
                      <c:pt idx="11925">
                        <c:v>40.71993915713378</c:v>
                      </c:pt>
                      <c:pt idx="11926">
                        <c:v>40.709939526199591</c:v>
                      </c:pt>
                      <c:pt idx="11927">
                        <c:v>40.709939523954048</c:v>
                      </c:pt>
                      <c:pt idx="11928">
                        <c:v>40.699939520636384</c:v>
                      </c:pt>
                      <c:pt idx="11929">
                        <c:v>40.699939520656571</c:v>
                      </c:pt>
                      <c:pt idx="11930">
                        <c:v>40.689939517324753</c:v>
                      </c:pt>
                      <c:pt idx="11931">
                        <c:v>40.690000368041289</c:v>
                      </c:pt>
                      <c:pt idx="11932">
                        <c:v>40.689999997760438</c:v>
                      </c:pt>
                      <c:pt idx="11933">
                        <c:v>40.690000000013626</c:v>
                      </c:pt>
                      <c:pt idx="11934">
                        <c:v>40.689999999999912</c:v>
                      </c:pt>
                      <c:pt idx="11935">
                        <c:v>40.69</c:v>
                      </c:pt>
                      <c:pt idx="11936">
                        <c:v>40.69</c:v>
                      </c:pt>
                      <c:pt idx="11937">
                        <c:v>40.69</c:v>
                      </c:pt>
                      <c:pt idx="11938">
                        <c:v>40.69</c:v>
                      </c:pt>
                      <c:pt idx="11939">
                        <c:v>40.69</c:v>
                      </c:pt>
                      <c:pt idx="11940">
                        <c:v>40.69</c:v>
                      </c:pt>
                      <c:pt idx="11941">
                        <c:v>40.69</c:v>
                      </c:pt>
                      <c:pt idx="11942">
                        <c:v>40.69</c:v>
                      </c:pt>
                      <c:pt idx="11943">
                        <c:v>40.689939149303733</c:v>
                      </c:pt>
                      <c:pt idx="11944">
                        <c:v>40.679939516252524</c:v>
                      </c:pt>
                      <c:pt idx="11945">
                        <c:v>40.680000368068093</c:v>
                      </c:pt>
                      <c:pt idx="11946">
                        <c:v>40.679999997760156</c:v>
                      </c:pt>
                      <c:pt idx="11947">
                        <c:v>40.679939145965029</c:v>
                      </c:pt>
                      <c:pt idx="11948">
                        <c:v>40.669878655539236</c:v>
                      </c:pt>
                      <c:pt idx="11949">
                        <c:v>40.659939877757161</c:v>
                      </c:pt>
                      <c:pt idx="11950">
                        <c:v>40.659939505154121</c:v>
                      </c:pt>
                      <c:pt idx="11951">
                        <c:v>40.649878639980834</c:v>
                      </c:pt>
                      <c:pt idx="11952">
                        <c:v>40.639939871225991</c:v>
                      </c:pt>
                      <c:pt idx="11953">
                        <c:v>40.640000365988584</c:v>
                      </c:pt>
                      <c:pt idx="11954">
                        <c:v>40.63993913031068</c:v>
                      </c:pt>
                      <c:pt idx="11955">
                        <c:v>40.629939499702942</c:v>
                      </c:pt>
                      <c:pt idx="11956">
                        <c:v>40.630000368270245</c:v>
                      </c:pt>
                      <c:pt idx="11957">
                        <c:v>40.629999997758311</c:v>
                      </c:pt>
                      <c:pt idx="11958">
                        <c:v>40.630000000013645</c:v>
                      </c:pt>
                      <c:pt idx="11959">
                        <c:v>40.629999999999917</c:v>
                      </c:pt>
                      <c:pt idx="11960">
                        <c:v>40.630000000000003</c:v>
                      </c:pt>
                      <c:pt idx="11961">
                        <c:v>40.630000000000003</c:v>
                      </c:pt>
                      <c:pt idx="11962">
                        <c:v>40.630000000000003</c:v>
                      </c:pt>
                      <c:pt idx="11963">
                        <c:v>40.62993912918418</c:v>
                      </c:pt>
                      <c:pt idx="11964">
                        <c:v>40.619939496375665</c:v>
                      </c:pt>
                      <c:pt idx="11965">
                        <c:v>40.620000368310791</c:v>
                      </c:pt>
                      <c:pt idx="11966">
                        <c:v>40.619999997757937</c:v>
                      </c:pt>
                      <c:pt idx="11967">
                        <c:v>40.620000000013647</c:v>
                      </c:pt>
                      <c:pt idx="11968">
                        <c:v>40.619999999999912</c:v>
                      </c:pt>
                      <c:pt idx="11969">
                        <c:v>40.619999999999997</c:v>
                      </c:pt>
                      <c:pt idx="11970">
                        <c:v>40.619939125829625</c:v>
                      </c:pt>
                      <c:pt idx="11971">
                        <c:v>40.609939493061589</c:v>
                      </c:pt>
                      <c:pt idx="11972">
                        <c:v>40.609939490825965</c:v>
                      </c:pt>
                      <c:pt idx="11973">
                        <c:v>40.599939487504592</c:v>
                      </c:pt>
                      <c:pt idx="11974">
                        <c:v>40.599939487524814</c:v>
                      </c:pt>
                      <c:pt idx="11975">
                        <c:v>40.589939484189337</c:v>
                      </c:pt>
                      <c:pt idx="11976">
                        <c:v>40.589939484209644</c:v>
                      </c:pt>
                      <c:pt idx="11977">
                        <c:v>40.579878593281499</c:v>
                      </c:pt>
                      <c:pt idx="11978">
                        <c:v>40.569939848308337</c:v>
                      </c:pt>
                      <c:pt idx="11979">
                        <c:v>40.570000366269355</c:v>
                      </c:pt>
                      <c:pt idx="11980">
                        <c:v>40.56993910682106</c:v>
                      </c:pt>
                      <c:pt idx="11981">
                        <c:v>40.559939476499324</c:v>
                      </c:pt>
                      <c:pt idx="11982">
                        <c:v>40.560000368553659</c:v>
                      </c:pt>
                      <c:pt idx="11983">
                        <c:v>40.559999997755718</c:v>
                      </c:pt>
                      <c:pt idx="11984">
                        <c:v>40.560000000013666</c:v>
                      </c:pt>
                      <c:pt idx="11985">
                        <c:v>40.559999999999917</c:v>
                      </c:pt>
                      <c:pt idx="11986">
                        <c:v>40.56</c:v>
                      </c:pt>
                      <c:pt idx="11987">
                        <c:v>40.56</c:v>
                      </c:pt>
                      <c:pt idx="11988">
                        <c:v>40.56</c:v>
                      </c:pt>
                      <c:pt idx="11989">
                        <c:v>40.56</c:v>
                      </c:pt>
                      <c:pt idx="11990">
                        <c:v>40.56</c:v>
                      </c:pt>
                      <c:pt idx="11991">
                        <c:v>40.56</c:v>
                      </c:pt>
                      <c:pt idx="11992">
                        <c:v>40.56</c:v>
                      </c:pt>
                      <c:pt idx="11993">
                        <c:v>40.559939105694539</c:v>
                      </c:pt>
                      <c:pt idx="11994">
                        <c:v>40.549878575506874</c:v>
                      </c:pt>
                      <c:pt idx="11995">
                        <c:v>40.539939838467433</c:v>
                      </c:pt>
                      <c:pt idx="11996">
                        <c:v>40.540061267409989</c:v>
                      </c:pt>
                      <c:pt idx="11997">
                        <c:v>40.550060524558397</c:v>
                      </c:pt>
                      <c:pt idx="11998">
                        <c:v>40.549816938431768</c:v>
                      </c:pt>
                      <c:pt idx="11999">
                        <c:v>40.519757484041556</c:v>
                      </c:pt>
                      <c:pt idx="12000">
                        <c:v>40.509940566096375</c:v>
                      </c:pt>
                      <c:pt idx="12001">
                        <c:v>40.51000036201841</c:v>
                      </c:pt>
                      <c:pt idx="12002">
                        <c:v>40.509939086700022</c:v>
                      </c:pt>
                      <c:pt idx="12003">
                        <c:v>40.499939456596167</c:v>
                      </c:pt>
                      <c:pt idx="12004">
                        <c:v>40.50000036879684</c:v>
                      </c:pt>
                      <c:pt idx="12005">
                        <c:v>40.499999997753491</c:v>
                      </c:pt>
                      <c:pt idx="12006">
                        <c:v>40.500000000013685</c:v>
                      </c:pt>
                      <c:pt idx="12007">
                        <c:v>40.499999999999915</c:v>
                      </c:pt>
                      <c:pt idx="12008">
                        <c:v>40.5</c:v>
                      </c:pt>
                      <c:pt idx="12009">
                        <c:v>40.5</c:v>
                      </c:pt>
                      <c:pt idx="12010">
                        <c:v>40.5</c:v>
                      </c:pt>
                      <c:pt idx="12011">
                        <c:v>40.5</c:v>
                      </c:pt>
                      <c:pt idx="12012">
                        <c:v>40.5</c:v>
                      </c:pt>
                      <c:pt idx="12013">
                        <c:v>40.5</c:v>
                      </c:pt>
                      <c:pt idx="12014">
                        <c:v>40.5</c:v>
                      </c:pt>
                      <c:pt idx="12015">
                        <c:v>40.5</c:v>
                      </c:pt>
                      <c:pt idx="12016">
                        <c:v>40.5</c:v>
                      </c:pt>
                      <c:pt idx="12017">
                        <c:v>40.499939085546124</c:v>
                      </c:pt>
                      <c:pt idx="12018">
                        <c:v>40.489939453264299</c:v>
                      </c:pt>
                      <c:pt idx="12019">
                        <c:v>40.489939451024235</c:v>
                      </c:pt>
                      <c:pt idx="12020">
                        <c:v>40.479939447698484</c:v>
                      </c:pt>
                      <c:pt idx="12021">
                        <c:v>40.480000368891723</c:v>
                      </c:pt>
                      <c:pt idx="12022">
                        <c:v>40.47993907657969</c:v>
                      </c:pt>
                      <c:pt idx="12023">
                        <c:v>40.469878522106931</c:v>
                      </c:pt>
                      <c:pt idx="12024">
                        <c:v>40.459878884352101</c:v>
                      </c:pt>
                      <c:pt idx="12025">
                        <c:v>40.449939806718433</c:v>
                      </c:pt>
                      <c:pt idx="12026">
                        <c:v>40.449939435510814</c:v>
                      </c:pt>
                      <c:pt idx="12027">
                        <c:v>40.439939434431764</c:v>
                      </c:pt>
                      <c:pt idx="12028">
                        <c:v>40.440000369053962</c:v>
                      </c:pt>
                      <c:pt idx="12029">
                        <c:v>40.43999999775118</c:v>
                      </c:pt>
                      <c:pt idx="12030">
                        <c:v>40.440000000013704</c:v>
                      </c:pt>
                      <c:pt idx="12031">
                        <c:v>40.439999999999912</c:v>
                      </c:pt>
                      <c:pt idx="12032">
                        <c:v>40.44</c:v>
                      </c:pt>
                      <c:pt idx="12033">
                        <c:v>40.44</c:v>
                      </c:pt>
                      <c:pt idx="12034">
                        <c:v>40.44</c:v>
                      </c:pt>
                      <c:pt idx="12035">
                        <c:v>40.44</c:v>
                      </c:pt>
                      <c:pt idx="12036">
                        <c:v>40.44</c:v>
                      </c:pt>
                      <c:pt idx="12037">
                        <c:v>40.44</c:v>
                      </c:pt>
                      <c:pt idx="12038">
                        <c:v>40.44</c:v>
                      </c:pt>
                      <c:pt idx="12039">
                        <c:v>40.44</c:v>
                      </c:pt>
                      <c:pt idx="12040">
                        <c:v>40.44</c:v>
                      </c:pt>
                      <c:pt idx="12041">
                        <c:v>40.44</c:v>
                      </c:pt>
                      <c:pt idx="12042">
                        <c:v>40.44</c:v>
                      </c:pt>
                      <c:pt idx="12043">
                        <c:v>40.439939065384372</c:v>
                      </c:pt>
                      <c:pt idx="12044">
                        <c:v>40.429939433346007</c:v>
                      </c:pt>
                      <c:pt idx="12045">
                        <c:v>40.429939431103726</c:v>
                      </c:pt>
                      <c:pt idx="12046">
                        <c:v>40.419878486436623</c:v>
                      </c:pt>
                      <c:pt idx="12047">
                        <c:v>40.409878851157778</c:v>
                      </c:pt>
                      <c:pt idx="12048">
                        <c:v>40.399939790314534</c:v>
                      </c:pt>
                      <c:pt idx="12049">
                        <c:v>40.400000366966374</c:v>
                      </c:pt>
                      <c:pt idx="12050">
                        <c:v>40.399939049699206</c:v>
                      </c:pt>
                      <c:pt idx="12051">
                        <c:v>40.389939420073503</c:v>
                      </c:pt>
                      <c:pt idx="12052">
                        <c:v>40.389939417816024</c:v>
                      </c:pt>
                      <c:pt idx="12053">
                        <c:v>40.379939414486714</c:v>
                      </c:pt>
                      <c:pt idx="12054">
                        <c:v>40.380000369297733</c:v>
                      </c:pt>
                      <c:pt idx="12055">
                        <c:v>40.379999997748953</c:v>
                      </c:pt>
                      <c:pt idx="12056">
                        <c:v>40.380000000013723</c:v>
                      </c:pt>
                      <c:pt idx="12057">
                        <c:v>40.379999999999917</c:v>
                      </c:pt>
                      <c:pt idx="12058">
                        <c:v>40.380000000000003</c:v>
                      </c:pt>
                      <c:pt idx="12059">
                        <c:v>40.380000000000003</c:v>
                      </c:pt>
                      <c:pt idx="12060">
                        <c:v>40.380000000000003</c:v>
                      </c:pt>
                      <c:pt idx="12061">
                        <c:v>40.380000000000003</c:v>
                      </c:pt>
                      <c:pt idx="12062">
                        <c:v>40.380000000000003</c:v>
                      </c:pt>
                      <c:pt idx="12063">
                        <c:v>40.380000000000003</c:v>
                      </c:pt>
                      <c:pt idx="12064">
                        <c:v>40.380000000000003</c:v>
                      </c:pt>
                      <c:pt idx="12065">
                        <c:v>40.379939045209284</c:v>
                      </c:pt>
                      <c:pt idx="12066">
                        <c:v>40.369939413414613</c:v>
                      </c:pt>
                      <c:pt idx="12067">
                        <c:v>40.370000369324643</c:v>
                      </c:pt>
                      <c:pt idx="12068">
                        <c:v>40.369999997748664</c:v>
                      </c:pt>
                      <c:pt idx="12069">
                        <c:v>40.370000000013718</c:v>
                      </c:pt>
                      <c:pt idx="12070">
                        <c:v>40.369999999999912</c:v>
                      </c:pt>
                      <c:pt idx="12071">
                        <c:v>40.369939041845463</c:v>
                      </c:pt>
                      <c:pt idx="12072">
                        <c:v>40.359939410091442</c:v>
                      </c:pt>
                      <c:pt idx="12073">
                        <c:v>40.359939407846561</c:v>
                      </c:pt>
                      <c:pt idx="12074">
                        <c:v>40.349878439632796</c:v>
                      </c:pt>
                      <c:pt idx="12075">
                        <c:v>40.339939772884058</c:v>
                      </c:pt>
                      <c:pt idx="12076">
                        <c:v>40.339939398945965</c:v>
                      </c:pt>
                      <c:pt idx="12077">
                        <c:v>40.329878426267378</c:v>
                      </c:pt>
                      <c:pt idx="12078">
                        <c:v>40.319939766316395</c:v>
                      </c:pt>
                      <c:pt idx="12079">
                        <c:v>40.320000367274758</c:v>
                      </c:pt>
                      <c:pt idx="12080">
                        <c:v>40.31999999776054</c:v>
                      </c:pt>
                      <c:pt idx="12081">
                        <c:v>40.320000000013657</c:v>
                      </c:pt>
                      <c:pt idx="12082">
                        <c:v>40.31993902502073</c:v>
                      </c:pt>
                      <c:pt idx="12083">
                        <c:v>40.309939393470103</c:v>
                      </c:pt>
                      <c:pt idx="12084">
                        <c:v>40.310000369568591</c:v>
                      </c:pt>
                      <c:pt idx="12085">
                        <c:v>40.309999997746431</c:v>
                      </c:pt>
                      <c:pt idx="12086">
                        <c:v>40.310000000013744</c:v>
                      </c:pt>
                      <c:pt idx="12087">
                        <c:v>40.309999999999917</c:v>
                      </c:pt>
                      <c:pt idx="12088">
                        <c:v>40.31</c:v>
                      </c:pt>
                      <c:pt idx="12089">
                        <c:v>40.31</c:v>
                      </c:pt>
                      <c:pt idx="12090">
                        <c:v>40.31</c:v>
                      </c:pt>
                      <c:pt idx="12091">
                        <c:v>40.31</c:v>
                      </c:pt>
                      <c:pt idx="12092">
                        <c:v>40.31</c:v>
                      </c:pt>
                      <c:pt idx="12093">
                        <c:v>40.31</c:v>
                      </c:pt>
                      <c:pt idx="12094">
                        <c:v>40.31</c:v>
                      </c:pt>
                      <c:pt idx="12095">
                        <c:v>40.31</c:v>
                      </c:pt>
                      <c:pt idx="12096">
                        <c:v>40.30993902165477</c:v>
                      </c:pt>
                      <c:pt idx="12097">
                        <c:v>40.299939390144736</c:v>
                      </c:pt>
                      <c:pt idx="12098">
                        <c:v>40.300000369609272</c:v>
                      </c:pt>
                      <c:pt idx="12099">
                        <c:v>40.299939016034408</c:v>
                      </c:pt>
                      <c:pt idx="12100">
                        <c:v>40.289878401754322</c:v>
                      </c:pt>
                      <c:pt idx="12101">
                        <c:v>40.279939753163205</c:v>
                      </c:pt>
                      <c:pt idx="12102">
                        <c:v>40.279939378990498</c:v>
                      </c:pt>
                      <c:pt idx="12103">
                        <c:v>40.269939377925411</c:v>
                      </c:pt>
                      <c:pt idx="12104">
                        <c:v>40.269939377931905</c:v>
                      </c:pt>
                      <c:pt idx="12105">
                        <c:v>40.25993937458437</c:v>
                      </c:pt>
                      <c:pt idx="12106">
                        <c:v>40.259939374604791</c:v>
                      </c:pt>
                      <c:pt idx="12107">
                        <c:v>40.249939371256815</c:v>
                      </c:pt>
                      <c:pt idx="12108">
                        <c:v>40.250000369826537</c:v>
                      </c:pt>
                      <c:pt idx="12109">
                        <c:v>40.249999997744112</c:v>
                      </c:pt>
                      <c:pt idx="12110">
                        <c:v>40.250000000013763</c:v>
                      </c:pt>
                      <c:pt idx="12111">
                        <c:v>40.249999999999915</c:v>
                      </c:pt>
                      <c:pt idx="12112">
                        <c:v>40.25</c:v>
                      </c:pt>
                      <c:pt idx="12113">
                        <c:v>40.25</c:v>
                      </c:pt>
                      <c:pt idx="12114">
                        <c:v>40.25</c:v>
                      </c:pt>
                      <c:pt idx="12115">
                        <c:v>40.25</c:v>
                      </c:pt>
                      <c:pt idx="12116">
                        <c:v>40.25</c:v>
                      </c:pt>
                      <c:pt idx="12117">
                        <c:v>40.25</c:v>
                      </c:pt>
                      <c:pt idx="12118">
                        <c:v>40.25</c:v>
                      </c:pt>
                      <c:pt idx="12119">
                        <c:v>40.25</c:v>
                      </c:pt>
                      <c:pt idx="12120">
                        <c:v>40.25</c:v>
                      </c:pt>
                      <c:pt idx="12121">
                        <c:v>40.249939001450699</c:v>
                      </c:pt>
                      <c:pt idx="12122">
                        <c:v>40.239939370184899</c:v>
                      </c:pt>
                      <c:pt idx="12123">
                        <c:v>40.239939367935555</c:v>
                      </c:pt>
                      <c:pt idx="12124">
                        <c:v>40.229878359313709</c:v>
                      </c:pt>
                      <c:pt idx="12125">
                        <c:v>40.219878724800765</c:v>
                      </c:pt>
                      <c:pt idx="12126">
                        <c:v>40.209939727898437</c:v>
                      </c:pt>
                      <c:pt idx="12127">
                        <c:v>40.209939355706183</c:v>
                      </c:pt>
                      <c:pt idx="12128">
                        <c:v>40.199939354627304</c:v>
                      </c:pt>
                      <c:pt idx="12129">
                        <c:v>40.200000370030146</c:v>
                      </c:pt>
                      <c:pt idx="12130">
                        <c:v>40.199938982345991</c:v>
                      </c:pt>
                      <c:pt idx="12131">
                        <c:v>40.189939353555431</c:v>
                      </c:pt>
                      <c:pt idx="12132">
                        <c:v>40.19000037005712</c:v>
                      </c:pt>
                      <c:pt idx="12133">
                        <c:v>40.189999997741957</c:v>
                      </c:pt>
                      <c:pt idx="12134">
                        <c:v>40.190000000013775</c:v>
                      </c:pt>
                      <c:pt idx="12135">
                        <c:v>40.189999999999912</c:v>
                      </c:pt>
                      <c:pt idx="12136">
                        <c:v>40.19</c:v>
                      </c:pt>
                      <c:pt idx="12137">
                        <c:v>40.19</c:v>
                      </c:pt>
                      <c:pt idx="12138">
                        <c:v>40.19</c:v>
                      </c:pt>
                      <c:pt idx="12139">
                        <c:v>40.19</c:v>
                      </c:pt>
                      <c:pt idx="12140">
                        <c:v>40.19</c:v>
                      </c:pt>
                      <c:pt idx="12141">
                        <c:v>40.19</c:v>
                      </c:pt>
                      <c:pt idx="12142">
                        <c:v>40.19</c:v>
                      </c:pt>
                      <c:pt idx="12143">
                        <c:v>40.19</c:v>
                      </c:pt>
                      <c:pt idx="12144">
                        <c:v>40.19</c:v>
                      </c:pt>
                      <c:pt idx="12145">
                        <c:v>40.19</c:v>
                      </c:pt>
                      <c:pt idx="12146">
                        <c:v>40.19</c:v>
                      </c:pt>
                      <c:pt idx="12147">
                        <c:v>40.189938981233233</c:v>
                      </c:pt>
                      <c:pt idx="12148">
                        <c:v>40.17987832807426</c:v>
                      </c:pt>
                      <c:pt idx="12149">
                        <c:v>40.169939717000219</c:v>
                      </c:pt>
                      <c:pt idx="12150">
                        <c:v>40.170000367880078</c:v>
                      </c:pt>
                      <c:pt idx="12151">
                        <c:v>40.169938972246094</c:v>
                      </c:pt>
                      <c:pt idx="12152">
                        <c:v>40.159939343565021</c:v>
                      </c:pt>
                      <c:pt idx="12153">
                        <c:v>40.159878312418378</c:v>
                      </c:pt>
                      <c:pt idx="12154">
                        <c:v>40.139878671477966</c:v>
                      </c:pt>
                      <c:pt idx="12155">
                        <c:v>40.140000740536216</c:v>
                      </c:pt>
                      <c:pt idx="12156">
                        <c:v>40.139938959855193</c:v>
                      </c:pt>
                      <c:pt idx="12157">
                        <c:v>40.129939333585291</c:v>
                      </c:pt>
                      <c:pt idx="12158">
                        <c:v>40.130000370301715</c:v>
                      </c:pt>
                      <c:pt idx="12159">
                        <c:v>40.129999997739716</c:v>
                      </c:pt>
                      <c:pt idx="12160">
                        <c:v>40.130000000013801</c:v>
                      </c:pt>
                      <c:pt idx="12161">
                        <c:v>40.129999999999917</c:v>
                      </c:pt>
                      <c:pt idx="12162">
                        <c:v>40.130000000000003</c:v>
                      </c:pt>
                      <c:pt idx="12163">
                        <c:v>40.130000000000003</c:v>
                      </c:pt>
                      <c:pt idx="12164">
                        <c:v>40.129938961002367</c:v>
                      </c:pt>
                      <c:pt idx="12165">
                        <c:v>40.119939330225755</c:v>
                      </c:pt>
                      <c:pt idx="12166">
                        <c:v>40.12000037034268</c:v>
                      </c:pt>
                      <c:pt idx="12167">
                        <c:v>40.119999997739335</c:v>
                      </c:pt>
                      <c:pt idx="12168">
                        <c:v>40.120000000013796</c:v>
                      </c:pt>
                      <c:pt idx="12169">
                        <c:v>40.119999999999912</c:v>
                      </c:pt>
                      <c:pt idx="12170">
                        <c:v>40.119999999999997</c:v>
                      </c:pt>
                      <c:pt idx="12171">
                        <c:v>40.119999999999997</c:v>
                      </c:pt>
                      <c:pt idx="12172">
                        <c:v>40.119999999999997</c:v>
                      </c:pt>
                      <c:pt idx="12173">
                        <c:v>40.119938957629245</c:v>
                      </c:pt>
                      <c:pt idx="12174">
                        <c:v>40.109939326893453</c:v>
                      </c:pt>
                      <c:pt idx="12175">
                        <c:v>40.110000370383496</c:v>
                      </c:pt>
                      <c:pt idx="12176">
                        <c:v>40.109999997738967</c:v>
                      </c:pt>
                      <c:pt idx="12177">
                        <c:v>40.109877908525313</c:v>
                      </c:pt>
                      <c:pt idx="12178">
                        <c:v>40.089878640414206</c:v>
                      </c:pt>
                      <c:pt idx="12179">
                        <c:v>40.089939688438179</c:v>
                      </c:pt>
                      <c:pt idx="12180">
                        <c:v>40.07993931237052</c:v>
                      </c:pt>
                      <c:pt idx="12181">
                        <c:v>40.079939314666632</c:v>
                      </c:pt>
                      <c:pt idx="12182">
                        <c:v>40.069939311298114</c:v>
                      </c:pt>
                      <c:pt idx="12183">
                        <c:v>40.070000370560614</c:v>
                      </c:pt>
                      <c:pt idx="12184">
                        <c:v>40.069938938495454</c:v>
                      </c:pt>
                      <c:pt idx="12185">
                        <c:v>40.06000037285753</c:v>
                      </c:pt>
                      <c:pt idx="12186">
                        <c:v>40.069999997723357</c:v>
                      </c:pt>
                      <c:pt idx="12187">
                        <c:v>40.059938937396623</c:v>
                      </c:pt>
                      <c:pt idx="12188">
                        <c:v>40.060000372864238</c:v>
                      </c:pt>
                      <c:pt idx="12189">
                        <c:v>40.059999997723196</c:v>
                      </c:pt>
                      <c:pt idx="12190">
                        <c:v>40.060000000013908</c:v>
                      </c:pt>
                      <c:pt idx="12191">
                        <c:v>40.059999999999917</c:v>
                      </c:pt>
                      <c:pt idx="12192">
                        <c:v>40.06</c:v>
                      </c:pt>
                      <c:pt idx="12193">
                        <c:v>40.06</c:v>
                      </c:pt>
                      <c:pt idx="12194">
                        <c:v>40.06</c:v>
                      </c:pt>
                      <c:pt idx="12195">
                        <c:v>40.06</c:v>
                      </c:pt>
                      <c:pt idx="12196">
                        <c:v>40.06</c:v>
                      </c:pt>
                      <c:pt idx="12197">
                        <c:v>40.06</c:v>
                      </c:pt>
                      <c:pt idx="12198">
                        <c:v>40.06</c:v>
                      </c:pt>
                      <c:pt idx="12199">
                        <c:v>40.059938937382718</c:v>
                      </c:pt>
                      <c:pt idx="12200">
                        <c:v>40.049939306891922</c:v>
                      </c:pt>
                      <c:pt idx="12201">
                        <c:v>40.04993930463548</c:v>
                      </c:pt>
                      <c:pt idx="12202">
                        <c:v>40.03993930129365</c:v>
                      </c:pt>
                      <c:pt idx="12203">
                        <c:v>40.039939301314057</c:v>
                      </c:pt>
                      <c:pt idx="12204">
                        <c:v>40.029878225212371</c:v>
                      </c:pt>
                      <c:pt idx="12205">
                        <c:v>40.019939667630752</c:v>
                      </c:pt>
                      <c:pt idx="12206">
                        <c:v>40.02000036848672</c:v>
                      </c:pt>
                      <c:pt idx="12207">
                        <c:v>40.019938921626995</c:v>
                      </c:pt>
                      <c:pt idx="12208">
                        <c:v>40.009939293563988</c:v>
                      </c:pt>
                      <c:pt idx="12209">
                        <c:v>40.00993929129222</c:v>
                      </c:pt>
                      <c:pt idx="12210">
                        <c:v>39.999939287949005</c:v>
                      </c:pt>
                      <c:pt idx="12211">
                        <c:v>40.000000370846678</c:v>
                      </c:pt>
                      <c:pt idx="12212">
                        <c:v>39.999999997734761</c:v>
                      </c:pt>
                      <c:pt idx="12213">
                        <c:v>40.000000000013834</c:v>
                      </c:pt>
                      <c:pt idx="12214">
                        <c:v>39.999999999999915</c:v>
                      </c:pt>
                      <c:pt idx="12215">
                        <c:v>40</c:v>
                      </c:pt>
                      <c:pt idx="12216">
                        <c:v>40</c:v>
                      </c:pt>
                      <c:pt idx="12217">
                        <c:v>40</c:v>
                      </c:pt>
                      <c:pt idx="12218">
                        <c:v>40</c:v>
                      </c:pt>
                      <c:pt idx="12219">
                        <c:v>40</c:v>
                      </c:pt>
                      <c:pt idx="12220">
                        <c:v>40</c:v>
                      </c:pt>
                      <c:pt idx="12221">
                        <c:v>40</c:v>
                      </c:pt>
                      <c:pt idx="12222">
                        <c:v>40</c:v>
                      </c:pt>
                      <c:pt idx="12223">
                        <c:v>40</c:v>
                      </c:pt>
                      <c:pt idx="12224">
                        <c:v>39.999938917122755</c:v>
                      </c:pt>
                      <c:pt idx="12225">
                        <c:v>39.98993928687721</c:v>
                      </c:pt>
                      <c:pt idx="12226">
                        <c:v>39.99000037087373</c:v>
                      </c:pt>
                      <c:pt idx="12227">
                        <c:v>39.989999997734472</c:v>
                      </c:pt>
                      <c:pt idx="12228">
                        <c:v>39.989938913758628</c:v>
                      </c:pt>
                      <c:pt idx="12229">
                        <c:v>39.979878193906494</c:v>
                      </c:pt>
                      <c:pt idx="12230">
                        <c:v>39.969878558125572</c:v>
                      </c:pt>
                      <c:pt idx="12231">
                        <c:v>39.959878549183308</c:v>
                      </c:pt>
                      <c:pt idx="12232">
                        <c:v>39.949939642290886</c:v>
                      </c:pt>
                      <c:pt idx="12233">
                        <c:v>39.949939269013399</c:v>
                      </c:pt>
                      <c:pt idx="12234">
                        <c:v>39.940000371085461</c:v>
                      </c:pt>
                      <c:pt idx="12235">
                        <c:v>39.949999997732682</c:v>
                      </c:pt>
                      <c:pt idx="12236">
                        <c:v>39.93993889686319</c:v>
                      </c:pt>
                      <c:pt idx="12237">
                        <c:v>39.940000373359418</c:v>
                      </c:pt>
                      <c:pt idx="12238">
                        <c:v>39.939999997718651</c:v>
                      </c:pt>
                      <c:pt idx="12239">
                        <c:v>39.940000000013939</c:v>
                      </c:pt>
                      <c:pt idx="12240">
                        <c:v>39.939999999999912</c:v>
                      </c:pt>
                      <c:pt idx="12241">
                        <c:v>39.94</c:v>
                      </c:pt>
                      <c:pt idx="12242">
                        <c:v>39.94</c:v>
                      </c:pt>
                      <c:pt idx="12243">
                        <c:v>39.94</c:v>
                      </c:pt>
                      <c:pt idx="12244">
                        <c:v>39.94</c:v>
                      </c:pt>
                      <c:pt idx="12245">
                        <c:v>39.94</c:v>
                      </c:pt>
                      <c:pt idx="12246">
                        <c:v>39.94</c:v>
                      </c:pt>
                      <c:pt idx="12247">
                        <c:v>39.94</c:v>
                      </c:pt>
                      <c:pt idx="12248">
                        <c:v>39.94</c:v>
                      </c:pt>
                      <c:pt idx="12249">
                        <c:v>39.939938896849334</c:v>
                      </c:pt>
                      <c:pt idx="12250">
                        <c:v>39.929939266849281</c:v>
                      </c:pt>
                      <c:pt idx="12251">
                        <c:v>39.930000371119213</c:v>
                      </c:pt>
                      <c:pt idx="12252">
                        <c:v>39.929938891201346</c:v>
                      </c:pt>
                      <c:pt idx="12253">
                        <c:v>39.919878153612416</c:v>
                      </c:pt>
                      <c:pt idx="12254">
                        <c:v>39.909939631350973</c:v>
                      </c:pt>
                      <c:pt idx="12255">
                        <c:v>39.910000368932685</c:v>
                      </c:pt>
                      <c:pt idx="12256">
                        <c:v>39.909938884452913</c:v>
                      </c:pt>
                      <c:pt idx="12257">
                        <c:v>39.899878140170401</c:v>
                      </c:pt>
                      <c:pt idx="12258">
                        <c:v>39.889878504697045</c:v>
                      </c:pt>
                      <c:pt idx="12259">
                        <c:v>39.879939619183524</c:v>
                      </c:pt>
                      <c:pt idx="12260">
                        <c:v>39.880000369068306</c:v>
                      </c:pt>
                      <c:pt idx="12261">
                        <c:v>39.879999997744129</c:v>
                      </c:pt>
                      <c:pt idx="12262">
                        <c:v>39.880000000013794</c:v>
                      </c:pt>
                      <c:pt idx="12263">
                        <c:v>39.879999999999917</c:v>
                      </c:pt>
                      <c:pt idx="12264">
                        <c:v>39.880000000000003</c:v>
                      </c:pt>
                      <c:pt idx="12265">
                        <c:v>39.880000000000003</c:v>
                      </c:pt>
                      <c:pt idx="12266">
                        <c:v>39.880000000000003</c:v>
                      </c:pt>
                      <c:pt idx="12267">
                        <c:v>39.880000000000003</c:v>
                      </c:pt>
                      <c:pt idx="12268">
                        <c:v>39.880000000000003</c:v>
                      </c:pt>
                      <c:pt idx="12269">
                        <c:v>39.880000000000003</c:v>
                      </c:pt>
                      <c:pt idx="12270">
                        <c:v>39.880000000000003</c:v>
                      </c:pt>
                      <c:pt idx="12271">
                        <c:v>39.880000000000003</c:v>
                      </c:pt>
                      <c:pt idx="12272">
                        <c:v>39.87993887656247</c:v>
                      </c:pt>
                      <c:pt idx="12273">
                        <c:v>39.869939246808144</c:v>
                      </c:pt>
                      <c:pt idx="12274">
                        <c:v>39.870000371364938</c:v>
                      </c:pt>
                      <c:pt idx="12275">
                        <c:v>39.869999997729963</c:v>
                      </c:pt>
                      <c:pt idx="12276">
                        <c:v>39.869938873193881</c:v>
                      </c:pt>
                      <c:pt idx="12277">
                        <c:v>39.859878113263761</c:v>
                      </c:pt>
                      <c:pt idx="12278">
                        <c:v>39.849939611551306</c:v>
                      </c:pt>
                      <c:pt idx="12279">
                        <c:v>39.84993923559022</c:v>
                      </c:pt>
                      <c:pt idx="12280">
                        <c:v>39.839939234525588</c:v>
                      </c:pt>
                      <c:pt idx="12281">
                        <c:v>39.839939234532096</c:v>
                      </c:pt>
                      <c:pt idx="12282">
                        <c:v>39.8298780908151</c:v>
                      </c:pt>
                      <c:pt idx="12283">
                        <c:v>39.819939601660437</c:v>
                      </c:pt>
                      <c:pt idx="12284">
                        <c:v>39.820000369298022</c:v>
                      </c:pt>
                      <c:pt idx="12285">
                        <c:v>39.819938854004086</c:v>
                      </c:pt>
                      <c:pt idx="12286">
                        <c:v>39.809939226767582</c:v>
                      </c:pt>
                      <c:pt idx="12287">
                        <c:v>39.810000371610833</c:v>
                      </c:pt>
                      <c:pt idx="12288">
                        <c:v>39.809999997727708</c:v>
                      </c:pt>
                      <c:pt idx="12289">
                        <c:v>39.810000000013893</c:v>
                      </c:pt>
                      <c:pt idx="12290">
                        <c:v>39.809999999999917</c:v>
                      </c:pt>
                      <c:pt idx="12291">
                        <c:v>39.81</c:v>
                      </c:pt>
                      <c:pt idx="12292">
                        <c:v>39.81</c:v>
                      </c:pt>
                      <c:pt idx="12293">
                        <c:v>39.81</c:v>
                      </c:pt>
                      <c:pt idx="12294">
                        <c:v>39.81</c:v>
                      </c:pt>
                      <c:pt idx="12295">
                        <c:v>39.81</c:v>
                      </c:pt>
                      <c:pt idx="12296">
                        <c:v>39.81</c:v>
                      </c:pt>
                      <c:pt idx="12297">
                        <c:v>39.809938852877416</c:v>
                      </c:pt>
                      <c:pt idx="12298">
                        <c:v>39.800000373917754</c:v>
                      </c:pt>
                      <c:pt idx="12299">
                        <c:v>39.809999997713604</c:v>
                      </c:pt>
                      <c:pt idx="12300">
                        <c:v>39.79981654849098</c:v>
                      </c:pt>
                      <c:pt idx="12301">
                        <c:v>39.779817650102679</c:v>
                      </c:pt>
                      <c:pt idx="12302">
                        <c:v>39.769939954598961</c:v>
                      </c:pt>
                      <c:pt idx="12303">
                        <c:v>39.770000367241671</c:v>
                      </c:pt>
                      <c:pt idx="12304">
                        <c:v>39.769999997753928</c:v>
                      </c:pt>
                      <c:pt idx="12305">
                        <c:v>39.76993883934859</c:v>
                      </c:pt>
                      <c:pt idx="12306">
                        <c:v>39.759939210031597</c:v>
                      </c:pt>
                      <c:pt idx="12307">
                        <c:v>39.759939207764354</c:v>
                      </c:pt>
                      <c:pt idx="12308">
                        <c:v>39.749939204411859</c:v>
                      </c:pt>
                      <c:pt idx="12309">
                        <c:v>39.750000371871039</c:v>
                      </c:pt>
                      <c:pt idx="12310">
                        <c:v>39.749999997725361</c:v>
                      </c:pt>
                      <c:pt idx="12311">
                        <c:v>39.750000000013912</c:v>
                      </c:pt>
                      <c:pt idx="12312">
                        <c:v>39.749999999999915</c:v>
                      </c:pt>
                      <c:pt idx="12313">
                        <c:v>39.75</c:v>
                      </c:pt>
                      <c:pt idx="12314">
                        <c:v>39.75</c:v>
                      </c:pt>
                      <c:pt idx="12315">
                        <c:v>39.75</c:v>
                      </c:pt>
                      <c:pt idx="12316">
                        <c:v>39.75</c:v>
                      </c:pt>
                      <c:pt idx="12317">
                        <c:v>39.75</c:v>
                      </c:pt>
                      <c:pt idx="12318">
                        <c:v>39.75</c:v>
                      </c:pt>
                      <c:pt idx="12319">
                        <c:v>39.75</c:v>
                      </c:pt>
                      <c:pt idx="12320">
                        <c:v>39.75</c:v>
                      </c:pt>
                      <c:pt idx="12321">
                        <c:v>39.75</c:v>
                      </c:pt>
                      <c:pt idx="12322">
                        <c:v>39.75</c:v>
                      </c:pt>
                      <c:pt idx="12323">
                        <c:v>39.749938832561327</c:v>
                      </c:pt>
                      <c:pt idx="12324">
                        <c:v>39.739939203340271</c:v>
                      </c:pt>
                      <c:pt idx="12325">
                        <c:v>39.740000371898191</c:v>
                      </c:pt>
                      <c:pt idx="12326">
                        <c:v>39.739999997725072</c:v>
                      </c:pt>
                      <c:pt idx="12327">
                        <c:v>39.740000000013914</c:v>
                      </c:pt>
                      <c:pt idx="12328">
                        <c:v>39.739938829173916</c:v>
                      </c:pt>
                      <c:pt idx="12329">
                        <c:v>39.729878025780302</c:v>
                      </c:pt>
                      <c:pt idx="12330">
                        <c:v>39.719878391005459</c:v>
                      </c:pt>
                      <c:pt idx="12331">
                        <c:v>39.709939563025635</c:v>
                      </c:pt>
                      <c:pt idx="12332">
                        <c:v>39.710000369759392</c:v>
                      </c:pt>
                      <c:pt idx="12333">
                        <c:v>39.709938816747538</c:v>
                      </c:pt>
                      <c:pt idx="12334">
                        <c:v>39.699878005587806</c:v>
                      </c:pt>
                      <c:pt idx="12335">
                        <c:v>39.689939558688309</c:v>
                      </c:pt>
                      <c:pt idx="12336">
                        <c:v>39.690000369826897</c:v>
                      </c:pt>
                      <c:pt idx="12337">
                        <c:v>39.689999997737111</c:v>
                      </c:pt>
                      <c:pt idx="12338">
                        <c:v>39.690000000013846</c:v>
                      </c:pt>
                      <c:pt idx="12339">
                        <c:v>39.689999999999912</c:v>
                      </c:pt>
                      <c:pt idx="12340">
                        <c:v>39.69</c:v>
                      </c:pt>
                      <c:pt idx="12341">
                        <c:v>39.69</c:v>
                      </c:pt>
                      <c:pt idx="12342">
                        <c:v>39.69</c:v>
                      </c:pt>
                      <c:pt idx="12343">
                        <c:v>39.69</c:v>
                      </c:pt>
                      <c:pt idx="12344">
                        <c:v>39.69</c:v>
                      </c:pt>
                      <c:pt idx="12345">
                        <c:v>39.69</c:v>
                      </c:pt>
                      <c:pt idx="12346">
                        <c:v>39.69</c:v>
                      </c:pt>
                      <c:pt idx="12347">
                        <c:v>39.69</c:v>
                      </c:pt>
                      <c:pt idx="12348">
                        <c:v>39.69</c:v>
                      </c:pt>
                      <c:pt idx="12349">
                        <c:v>39.69</c:v>
                      </c:pt>
                      <c:pt idx="12350">
                        <c:v>39.69</c:v>
                      </c:pt>
                      <c:pt idx="12351">
                        <c:v>39.68993881223173</c:v>
                      </c:pt>
                      <c:pt idx="12352">
                        <c:v>39.67993918325719</c:v>
                      </c:pt>
                      <c:pt idx="12353">
                        <c:v>39.68000037214469</c:v>
                      </c:pt>
                      <c:pt idx="12354">
                        <c:v>39.679938806564955</c:v>
                      </c:pt>
                      <c:pt idx="12355">
                        <c:v>39.669939179922658</c:v>
                      </c:pt>
                      <c:pt idx="12356">
                        <c:v>39.669939177637914</c:v>
                      </c:pt>
                      <c:pt idx="12357">
                        <c:v>39.659939174282179</c:v>
                      </c:pt>
                      <c:pt idx="12358">
                        <c:v>39.659877976364584</c:v>
                      </c:pt>
                      <c:pt idx="12359">
                        <c:v>39.639878337402401</c:v>
                      </c:pt>
                      <c:pt idx="12360">
                        <c:v>39.640000744632523</c:v>
                      </c:pt>
                      <c:pt idx="12361">
                        <c:v>39.639999995442501</c:v>
                      </c:pt>
                      <c:pt idx="12362">
                        <c:v>39.63993879530797</c:v>
                      </c:pt>
                      <c:pt idx="12363">
                        <c:v>39.629939166510987</c:v>
                      </c:pt>
                      <c:pt idx="12364">
                        <c:v>39.630000372350302</c:v>
                      </c:pt>
                      <c:pt idx="12365">
                        <c:v>39.629999997720915</c:v>
                      </c:pt>
                      <c:pt idx="12366">
                        <c:v>39.630000000013951</c:v>
                      </c:pt>
                      <c:pt idx="12367">
                        <c:v>39.629999999999917</c:v>
                      </c:pt>
                      <c:pt idx="12368">
                        <c:v>39.630000000000003</c:v>
                      </c:pt>
                      <c:pt idx="12369">
                        <c:v>39.630000000000003</c:v>
                      </c:pt>
                      <c:pt idx="12370">
                        <c:v>39.630000000000003</c:v>
                      </c:pt>
                      <c:pt idx="12371">
                        <c:v>39.630000000000003</c:v>
                      </c:pt>
                      <c:pt idx="12372">
                        <c:v>39.630000000000003</c:v>
                      </c:pt>
                      <c:pt idx="12373">
                        <c:v>39.62993879188862</c:v>
                      </c:pt>
                      <c:pt idx="12374">
                        <c:v>39.619939163160836</c:v>
                      </c:pt>
                      <c:pt idx="12375">
                        <c:v>39.620000372391438</c:v>
                      </c:pt>
                      <c:pt idx="12376">
                        <c:v>39.619999997720534</c:v>
                      </c:pt>
                      <c:pt idx="12377">
                        <c:v>39.620000000013953</c:v>
                      </c:pt>
                      <c:pt idx="12378">
                        <c:v>39.619999999999912</c:v>
                      </c:pt>
                      <c:pt idx="12379">
                        <c:v>39.619938788496782</c:v>
                      </c:pt>
                      <c:pt idx="12380">
                        <c:v>39.609939159810153</c:v>
                      </c:pt>
                      <c:pt idx="12381">
                        <c:v>39.610000372432587</c:v>
                      </c:pt>
                      <c:pt idx="12382">
                        <c:v>39.609938782824734</c:v>
                      </c:pt>
                      <c:pt idx="12383">
                        <c:v>39.599877938185053</c:v>
                      </c:pt>
                      <c:pt idx="12384">
                        <c:v>39.589878303921012</c:v>
                      </c:pt>
                      <c:pt idx="12385">
                        <c:v>39.579939520010839</c:v>
                      </c:pt>
                      <c:pt idx="12386">
                        <c:v>39.579939145214873</c:v>
                      </c:pt>
                      <c:pt idx="12387">
                        <c:v>39.570000372604525</c:v>
                      </c:pt>
                      <c:pt idx="12388">
                        <c:v>39.579999997718723</c:v>
                      </c:pt>
                      <c:pt idx="12389">
                        <c:v>39.569938771545949</c:v>
                      </c:pt>
                      <c:pt idx="12390">
                        <c:v>39.569939146424424</c:v>
                      </c:pt>
                      <c:pt idx="12391">
                        <c:v>39.559939140755667</c:v>
                      </c:pt>
                      <c:pt idx="12392">
                        <c:v>39.560000372652489</c:v>
                      </c:pt>
                      <c:pt idx="12393">
                        <c:v>39.55999999771818</c:v>
                      </c:pt>
                      <c:pt idx="12394">
                        <c:v>39.560000000013972</c:v>
                      </c:pt>
                      <c:pt idx="12395">
                        <c:v>39.559999999999917</c:v>
                      </c:pt>
                      <c:pt idx="12396">
                        <c:v>39.56</c:v>
                      </c:pt>
                      <c:pt idx="12397">
                        <c:v>39.56</c:v>
                      </c:pt>
                      <c:pt idx="12398">
                        <c:v>39.56</c:v>
                      </c:pt>
                      <c:pt idx="12399">
                        <c:v>39.56</c:v>
                      </c:pt>
                      <c:pt idx="12400">
                        <c:v>39.56</c:v>
                      </c:pt>
                      <c:pt idx="12401">
                        <c:v>39.56</c:v>
                      </c:pt>
                      <c:pt idx="12402">
                        <c:v>39.56</c:v>
                      </c:pt>
                      <c:pt idx="12403">
                        <c:v>39.56</c:v>
                      </c:pt>
                      <c:pt idx="12404">
                        <c:v>39.56</c:v>
                      </c:pt>
                      <c:pt idx="12405">
                        <c:v>39.56</c:v>
                      </c:pt>
                      <c:pt idx="12406">
                        <c:v>39.55993876813789</c:v>
                      </c:pt>
                      <c:pt idx="12407">
                        <c:v>39.549877904441722</c:v>
                      </c:pt>
                      <c:pt idx="12408">
                        <c:v>39.539939509045311</c:v>
                      </c:pt>
                      <c:pt idx="12409">
                        <c:v>39.53993913178703</c:v>
                      </c:pt>
                      <c:pt idx="12410">
                        <c:v>39.529939130722752</c:v>
                      </c:pt>
                      <c:pt idx="12411">
                        <c:v>39.529939130729275</c:v>
                      </c:pt>
                      <c:pt idx="12412">
                        <c:v>39.519877881912073</c:v>
                      </c:pt>
                      <c:pt idx="12413">
                        <c:v>39.50993949912089</c:v>
                      </c:pt>
                      <c:pt idx="12414">
                        <c:v>39.510000370560853</c:v>
                      </c:pt>
                      <c:pt idx="12415">
                        <c:v>39.509938748892147</c:v>
                      </c:pt>
                      <c:pt idx="12416">
                        <c:v>39.499939122942166</c:v>
                      </c:pt>
                      <c:pt idx="12417">
                        <c:v>39.50000037288558</c:v>
                      </c:pt>
                      <c:pt idx="12418">
                        <c:v>39.499999997715996</c:v>
                      </c:pt>
                      <c:pt idx="12419">
                        <c:v>39.500000000013991</c:v>
                      </c:pt>
                      <c:pt idx="12420">
                        <c:v>39.499999999999915</c:v>
                      </c:pt>
                      <c:pt idx="12421">
                        <c:v>39.5</c:v>
                      </c:pt>
                      <c:pt idx="12422">
                        <c:v>39.5</c:v>
                      </c:pt>
                      <c:pt idx="12423">
                        <c:v>39.5</c:v>
                      </c:pt>
                      <c:pt idx="12424">
                        <c:v>39.5</c:v>
                      </c:pt>
                      <c:pt idx="12425">
                        <c:v>39.5</c:v>
                      </c:pt>
                      <c:pt idx="12426">
                        <c:v>39.5</c:v>
                      </c:pt>
                      <c:pt idx="12427">
                        <c:v>39.5</c:v>
                      </c:pt>
                      <c:pt idx="12428">
                        <c:v>39.5</c:v>
                      </c:pt>
                      <c:pt idx="12429">
                        <c:v>39.5</c:v>
                      </c:pt>
                      <c:pt idx="12430">
                        <c:v>39.5</c:v>
                      </c:pt>
                      <c:pt idx="12431">
                        <c:v>39.5</c:v>
                      </c:pt>
                      <c:pt idx="12432">
                        <c:v>39.5</c:v>
                      </c:pt>
                      <c:pt idx="12433">
                        <c:v>39.499938747765441</c:v>
                      </c:pt>
                      <c:pt idx="12434">
                        <c:v>39.489939119573151</c:v>
                      </c:pt>
                      <c:pt idx="12435">
                        <c:v>39.4900003729269</c:v>
                      </c:pt>
                      <c:pt idx="12436">
                        <c:v>39.489938742084334</c:v>
                      </c:pt>
                      <c:pt idx="12437">
                        <c:v>39.479877857203263</c:v>
                      </c:pt>
                      <c:pt idx="12438">
                        <c:v>39.469878223424672</c:v>
                      </c:pt>
                      <c:pt idx="12439">
                        <c:v>39.459939480250497</c:v>
                      </c:pt>
                      <c:pt idx="12440">
                        <c:v>39.460000370779234</c:v>
                      </c:pt>
                      <c:pt idx="12441">
                        <c:v>39.459938731904671</c:v>
                      </c:pt>
                      <c:pt idx="12442">
                        <c:v>39.449877836940949</c:v>
                      </c:pt>
                      <c:pt idx="12443">
                        <c:v>39.439939475904509</c:v>
                      </c:pt>
                      <c:pt idx="12444">
                        <c:v>39.440000370846988</c:v>
                      </c:pt>
                      <c:pt idx="12445">
                        <c:v>39.439999997727718</c:v>
                      </c:pt>
                      <c:pt idx="12446">
                        <c:v>39.440000000013917</c:v>
                      </c:pt>
                      <c:pt idx="12447">
                        <c:v>39.439999999999912</c:v>
                      </c:pt>
                      <c:pt idx="12448">
                        <c:v>39.44</c:v>
                      </c:pt>
                      <c:pt idx="12449">
                        <c:v>39.44</c:v>
                      </c:pt>
                      <c:pt idx="12450">
                        <c:v>39.44</c:v>
                      </c:pt>
                      <c:pt idx="12451">
                        <c:v>39.44</c:v>
                      </c:pt>
                      <c:pt idx="12452">
                        <c:v>39.44</c:v>
                      </c:pt>
                      <c:pt idx="12453">
                        <c:v>39.44</c:v>
                      </c:pt>
                      <c:pt idx="12454">
                        <c:v>39.44</c:v>
                      </c:pt>
                      <c:pt idx="12455">
                        <c:v>39.44</c:v>
                      </c:pt>
                      <c:pt idx="12456">
                        <c:v>39.439938727379435</c:v>
                      </c:pt>
                      <c:pt idx="12457">
                        <c:v>39.429939099434677</c:v>
                      </c:pt>
                      <c:pt idx="12458">
                        <c:v>39.430000373174423</c:v>
                      </c:pt>
                      <c:pt idx="12459">
                        <c:v>39.429999997713338</c:v>
                      </c:pt>
                      <c:pt idx="12460">
                        <c:v>39.429938723994461</c:v>
                      </c:pt>
                      <c:pt idx="12461">
                        <c:v>39.419877816657973</c:v>
                      </c:pt>
                      <c:pt idx="12462">
                        <c:v>39.409878183136641</c:v>
                      </c:pt>
                      <c:pt idx="12463">
                        <c:v>39.399939460350716</c:v>
                      </c:pt>
                      <c:pt idx="12464">
                        <c:v>39.399939084805844</c:v>
                      </c:pt>
                      <c:pt idx="12465">
                        <c:v>39.389877794108365</c:v>
                      </c:pt>
                      <c:pt idx="12466">
                        <c:v>39.379939456016672</c:v>
                      </c:pt>
                      <c:pt idx="12467">
                        <c:v>39.380000371092365</c:v>
                      </c:pt>
                      <c:pt idx="12468">
                        <c:v>39.379999997725463</c:v>
                      </c:pt>
                      <c:pt idx="12469">
                        <c:v>39.380000000013943</c:v>
                      </c:pt>
                      <c:pt idx="12470">
                        <c:v>39.379999999999917</c:v>
                      </c:pt>
                      <c:pt idx="12471">
                        <c:v>39.380000000000003</c:v>
                      </c:pt>
                      <c:pt idx="12472">
                        <c:v>39.380000000000003</c:v>
                      </c:pt>
                      <c:pt idx="12473">
                        <c:v>39.380000000000003</c:v>
                      </c:pt>
                      <c:pt idx="12474">
                        <c:v>39.380000000000003</c:v>
                      </c:pt>
                      <c:pt idx="12475">
                        <c:v>39.380000000000003</c:v>
                      </c:pt>
                      <c:pt idx="12476">
                        <c:v>39.379938706979857</c:v>
                      </c:pt>
                      <c:pt idx="12477">
                        <c:v>39.370000375704279</c:v>
                      </c:pt>
                      <c:pt idx="12478">
                        <c:v>39.379999997697198</c:v>
                      </c:pt>
                      <c:pt idx="12479">
                        <c:v>39.369938703592716</c:v>
                      </c:pt>
                      <c:pt idx="12480">
                        <c:v>39.370000375725041</c:v>
                      </c:pt>
                      <c:pt idx="12481">
                        <c:v>39.369999997696937</c:v>
                      </c:pt>
                      <c:pt idx="12482">
                        <c:v>39.370000000014116</c:v>
                      </c:pt>
                      <c:pt idx="12483">
                        <c:v>39.369938703578512</c:v>
                      </c:pt>
                      <c:pt idx="12484">
                        <c:v>39.359939075922952</c:v>
                      </c:pt>
                      <c:pt idx="12485">
                        <c:v>39.35993907364049</c:v>
                      </c:pt>
                      <c:pt idx="12486">
                        <c:v>39.34987776704817</c:v>
                      </c:pt>
                      <c:pt idx="12487">
                        <c:v>39.340000749369004</c:v>
                      </c:pt>
                      <c:pt idx="12488">
                        <c:v>39.349999995406129</c:v>
                      </c:pt>
                      <c:pt idx="12489">
                        <c:v>39.339877386773338</c:v>
                      </c:pt>
                      <c:pt idx="12490">
                        <c:v>39.329939441711886</c:v>
                      </c:pt>
                      <c:pt idx="12491">
                        <c:v>39.329939061252873</c:v>
                      </c:pt>
                      <c:pt idx="12492">
                        <c:v>39.319939060203069</c:v>
                      </c:pt>
                      <c:pt idx="12493">
                        <c:v>39.319939060209506</c:v>
                      </c:pt>
                      <c:pt idx="12494">
                        <c:v>39.309939056826693</c:v>
                      </c:pt>
                      <c:pt idx="12495">
                        <c:v>39.310000373684261</c:v>
                      </c:pt>
                      <c:pt idx="12496">
                        <c:v>39.309999997708687</c:v>
                      </c:pt>
                      <c:pt idx="12497">
                        <c:v>39.31000000001405</c:v>
                      </c:pt>
                      <c:pt idx="12498">
                        <c:v>39.309999999999917</c:v>
                      </c:pt>
                      <c:pt idx="12499">
                        <c:v>39.31</c:v>
                      </c:pt>
                      <c:pt idx="12500">
                        <c:v>39.31</c:v>
                      </c:pt>
                      <c:pt idx="12501">
                        <c:v>39.31</c:v>
                      </c:pt>
                      <c:pt idx="12502">
                        <c:v>39.31</c:v>
                      </c:pt>
                      <c:pt idx="12503">
                        <c:v>39.31</c:v>
                      </c:pt>
                      <c:pt idx="12504">
                        <c:v>39.31</c:v>
                      </c:pt>
                      <c:pt idx="12505">
                        <c:v>39.31</c:v>
                      </c:pt>
                      <c:pt idx="12506">
                        <c:v>39.309938683163168</c:v>
                      </c:pt>
                      <c:pt idx="12507">
                        <c:v>39.299939055755594</c:v>
                      </c:pt>
                      <c:pt idx="12508">
                        <c:v>39.300000373711569</c:v>
                      </c:pt>
                      <c:pt idx="12509">
                        <c:v>39.299938677467665</c:v>
                      </c:pt>
                      <c:pt idx="12510">
                        <c:v>39.289939052407121</c:v>
                      </c:pt>
                      <c:pt idx="12511">
                        <c:v>39.290061697397853</c:v>
                      </c:pt>
                      <c:pt idx="12512">
                        <c:v>39.299999621670068</c:v>
                      </c:pt>
                      <c:pt idx="12513">
                        <c:v>39.289816031385058</c:v>
                      </c:pt>
                      <c:pt idx="12514">
                        <c:v>39.269878467378525</c:v>
                      </c:pt>
                      <c:pt idx="12515">
                        <c:v>39.269939414910418</c:v>
                      </c:pt>
                      <c:pt idx="12516">
                        <c:v>39.259877703871567</c:v>
                      </c:pt>
                      <c:pt idx="12517">
                        <c:v>39.250000750131015</c:v>
                      </c:pt>
                      <c:pt idx="12518">
                        <c:v>39.260061329259237</c:v>
                      </c:pt>
                      <c:pt idx="12519">
                        <c:v>39.259938289983893</c:v>
                      </c:pt>
                      <c:pt idx="12520">
                        <c:v>39.249939041246499</c:v>
                      </c:pt>
                      <c:pt idx="12521">
                        <c:v>39.250000373904328</c:v>
                      </c:pt>
                      <c:pt idx="12522">
                        <c:v>39.249999997706574</c:v>
                      </c:pt>
                      <c:pt idx="12523">
                        <c:v>39.250000000014069</c:v>
                      </c:pt>
                      <c:pt idx="12524">
                        <c:v>39.249999999999915</c:v>
                      </c:pt>
                      <c:pt idx="12525">
                        <c:v>39.25</c:v>
                      </c:pt>
                      <c:pt idx="12526">
                        <c:v>39.25</c:v>
                      </c:pt>
                      <c:pt idx="12527">
                        <c:v>39.25</c:v>
                      </c:pt>
                      <c:pt idx="12528">
                        <c:v>39.25</c:v>
                      </c:pt>
                      <c:pt idx="12529">
                        <c:v>39.25</c:v>
                      </c:pt>
                      <c:pt idx="12530">
                        <c:v>39.25</c:v>
                      </c:pt>
                      <c:pt idx="12531">
                        <c:v>39.25</c:v>
                      </c:pt>
                      <c:pt idx="12532">
                        <c:v>39.25</c:v>
                      </c:pt>
                      <c:pt idx="12533">
                        <c:v>39.25</c:v>
                      </c:pt>
                      <c:pt idx="12534">
                        <c:v>39.25</c:v>
                      </c:pt>
                      <c:pt idx="12535">
                        <c:v>39.249938662734131</c:v>
                      </c:pt>
                      <c:pt idx="12536">
                        <c:v>39.239939035574878</c:v>
                      </c:pt>
                      <c:pt idx="12537">
                        <c:v>39.24000037395988</c:v>
                      </c:pt>
                      <c:pt idx="12538">
                        <c:v>39.239938657034074</c:v>
                      </c:pt>
                      <c:pt idx="12539">
                        <c:v>39.229939032224195</c:v>
                      </c:pt>
                      <c:pt idx="12540">
                        <c:v>39.229939029922626</c:v>
                      </c:pt>
                      <c:pt idx="12541">
                        <c:v>39.219939026550598</c:v>
                      </c:pt>
                      <c:pt idx="12542">
                        <c:v>39.220000374056781</c:v>
                      </c:pt>
                      <c:pt idx="12543">
                        <c:v>39.21993865021976</c:v>
                      </c:pt>
                      <c:pt idx="12544">
                        <c:v>39.20987767460079</c:v>
                      </c:pt>
                      <c:pt idx="12545">
                        <c:v>39.199939396218461</c:v>
                      </c:pt>
                      <c:pt idx="12546">
                        <c:v>39.200000371830264</c:v>
                      </c:pt>
                      <c:pt idx="12547">
                        <c:v>39.199938643418193</c:v>
                      </c:pt>
                      <c:pt idx="12548">
                        <c:v>39.190000376469925</c:v>
                      </c:pt>
                      <c:pt idx="12549">
                        <c:v>39.199999997690199</c:v>
                      </c:pt>
                      <c:pt idx="12550">
                        <c:v>39.189938642305641</c:v>
                      </c:pt>
                      <c:pt idx="12551">
                        <c:v>39.190000376476753</c:v>
                      </c:pt>
                      <c:pt idx="12552">
                        <c:v>39.189999997690023</c:v>
                      </c:pt>
                      <c:pt idx="12553">
                        <c:v>39.190000000014173</c:v>
                      </c:pt>
                      <c:pt idx="12554">
                        <c:v>39.189999999999912</c:v>
                      </c:pt>
                      <c:pt idx="12555">
                        <c:v>39.19</c:v>
                      </c:pt>
                      <c:pt idx="12556">
                        <c:v>39.19</c:v>
                      </c:pt>
                      <c:pt idx="12557">
                        <c:v>39.19</c:v>
                      </c:pt>
                      <c:pt idx="12558">
                        <c:v>39.19</c:v>
                      </c:pt>
                      <c:pt idx="12559">
                        <c:v>39.19</c:v>
                      </c:pt>
                      <c:pt idx="12560">
                        <c:v>39.19</c:v>
                      </c:pt>
                      <c:pt idx="12561">
                        <c:v>39.189938642291473</c:v>
                      </c:pt>
                      <c:pt idx="12562">
                        <c:v>39.179939015380796</c:v>
                      </c:pt>
                      <c:pt idx="12563">
                        <c:v>39.180000374208433</c:v>
                      </c:pt>
                      <c:pt idx="12564">
                        <c:v>39.179999997703817</c:v>
                      </c:pt>
                      <c:pt idx="12565">
                        <c:v>39.18000000001409</c:v>
                      </c:pt>
                      <c:pt idx="12566">
                        <c:v>39.179999999999914</c:v>
                      </c:pt>
                      <c:pt idx="12567">
                        <c:v>39.18</c:v>
                      </c:pt>
                      <c:pt idx="12568">
                        <c:v>39.179938638883037</c:v>
                      </c:pt>
                      <c:pt idx="12569">
                        <c:v>39.169939012013813</c:v>
                      </c:pt>
                      <c:pt idx="12570">
                        <c:v>39.169939009724111</c:v>
                      </c:pt>
                      <c:pt idx="12571">
                        <c:v>39.159939006349759</c:v>
                      </c:pt>
                      <c:pt idx="12572">
                        <c:v>39.159877638435503</c:v>
                      </c:pt>
                      <c:pt idx="12573">
                        <c:v>39.139816626727644</c:v>
                      </c:pt>
                      <c:pt idx="12574">
                        <c:v>39.129939747346683</c:v>
                      </c:pt>
                      <c:pt idx="12575">
                        <c:v>39.130000369819733</c:v>
                      </c:pt>
                      <c:pt idx="12576">
                        <c:v>39.129999997730117</c:v>
                      </c:pt>
                      <c:pt idx="12577">
                        <c:v>39.130000000013936</c:v>
                      </c:pt>
                      <c:pt idx="12578">
                        <c:v>39.129999999999917</c:v>
                      </c:pt>
                      <c:pt idx="12579">
                        <c:v>39.130000000000003</c:v>
                      </c:pt>
                      <c:pt idx="12580">
                        <c:v>39.130000000000003</c:v>
                      </c:pt>
                      <c:pt idx="12581">
                        <c:v>39.130000000000003</c:v>
                      </c:pt>
                      <c:pt idx="12582">
                        <c:v>39.130000000000003</c:v>
                      </c:pt>
                      <c:pt idx="12583">
                        <c:v>39.129938621835187</c:v>
                      </c:pt>
                      <c:pt idx="12584">
                        <c:v>39.119938995173321</c:v>
                      </c:pt>
                      <c:pt idx="12585">
                        <c:v>39.120000374457234</c:v>
                      </c:pt>
                      <c:pt idx="12586">
                        <c:v>39.11999999770152</c:v>
                      </c:pt>
                      <c:pt idx="12587">
                        <c:v>39.120000000014109</c:v>
                      </c:pt>
                      <c:pt idx="12588">
                        <c:v>39.119999999999912</c:v>
                      </c:pt>
                      <c:pt idx="12589">
                        <c:v>39.119999999999997</c:v>
                      </c:pt>
                      <c:pt idx="12590">
                        <c:v>39.119999999999997</c:v>
                      </c:pt>
                      <c:pt idx="12591">
                        <c:v>39.119938618424477</c:v>
                      </c:pt>
                      <c:pt idx="12592">
                        <c:v>39.109877606817506</c:v>
                      </c:pt>
                      <c:pt idx="12593">
                        <c:v>39.099939362954068</c:v>
                      </c:pt>
                      <c:pt idx="12594">
                        <c:v>39.099938983843039</c:v>
                      </c:pt>
                      <c:pt idx="12595">
                        <c:v>39.090000374589238</c:v>
                      </c:pt>
                      <c:pt idx="12596">
                        <c:v>39.099999997700458</c:v>
                      </c:pt>
                      <c:pt idx="12597">
                        <c:v>39.089877216394285</c:v>
                      </c:pt>
                      <c:pt idx="12598">
                        <c:v>39.079939358610531</c:v>
                      </c:pt>
                      <c:pt idx="12599">
                        <c:v>39.079938977087018</c:v>
                      </c:pt>
                      <c:pt idx="12600">
                        <c:v>39.069938976037612</c:v>
                      </c:pt>
                      <c:pt idx="12601">
                        <c:v>39.070000374678798</c:v>
                      </c:pt>
                      <c:pt idx="12602">
                        <c:v>39.069938599064777</c:v>
                      </c:pt>
                      <c:pt idx="12603">
                        <c:v>39.060000377014319</c:v>
                      </c:pt>
                      <c:pt idx="12604">
                        <c:v>39.069999997685187</c:v>
                      </c:pt>
                      <c:pt idx="12605">
                        <c:v>39.059938597966486</c:v>
                      </c:pt>
                      <c:pt idx="12606">
                        <c:v>39.060000377021062</c:v>
                      </c:pt>
                      <c:pt idx="12607">
                        <c:v>39.059999997685019</c:v>
                      </c:pt>
                      <c:pt idx="12608">
                        <c:v>39.06000000001422</c:v>
                      </c:pt>
                      <c:pt idx="12609">
                        <c:v>39.059999999999917</c:v>
                      </c:pt>
                      <c:pt idx="12610">
                        <c:v>39.06</c:v>
                      </c:pt>
                      <c:pt idx="12611">
                        <c:v>39.06</c:v>
                      </c:pt>
                      <c:pt idx="12612">
                        <c:v>39.06</c:v>
                      </c:pt>
                      <c:pt idx="12613">
                        <c:v>39.06</c:v>
                      </c:pt>
                      <c:pt idx="12614">
                        <c:v>39.06</c:v>
                      </c:pt>
                      <c:pt idx="12615">
                        <c:v>39.06</c:v>
                      </c:pt>
                      <c:pt idx="12616">
                        <c:v>39.06</c:v>
                      </c:pt>
                      <c:pt idx="12617">
                        <c:v>39.06</c:v>
                      </c:pt>
                      <c:pt idx="12618">
                        <c:v>39.059938597952275</c:v>
                      </c:pt>
                      <c:pt idx="12619">
                        <c:v>39.049938971581014</c:v>
                      </c:pt>
                      <c:pt idx="12620">
                        <c:v>39.049938969286728</c:v>
                      </c:pt>
                      <c:pt idx="12621">
                        <c:v>39.039938965907915</c:v>
                      </c:pt>
                      <c:pt idx="12622">
                        <c:v>39.039938965928663</c:v>
                      </c:pt>
                      <c:pt idx="12623">
                        <c:v>39.029877550246297</c:v>
                      </c:pt>
                      <c:pt idx="12624">
                        <c:v>39.019939336330324</c:v>
                      </c:pt>
                      <c:pt idx="12625">
                        <c:v>39.020000372570195</c:v>
                      </c:pt>
                      <c:pt idx="12626">
                        <c:v>39.019938582008386</c:v>
                      </c:pt>
                      <c:pt idx="12627">
                        <c:v>39.009938958105558</c:v>
                      </c:pt>
                      <c:pt idx="12628">
                        <c:v>39.010000374913929</c:v>
                      </c:pt>
                      <c:pt idx="12629">
                        <c:v>39.009938578578975</c:v>
                      </c:pt>
                      <c:pt idx="12630">
                        <c:v>38.999938954732336</c:v>
                      </c:pt>
                      <c:pt idx="12631">
                        <c:v>39.000000374955498</c:v>
                      </c:pt>
                      <c:pt idx="12632">
                        <c:v>38.999999997696925</c:v>
                      </c:pt>
                      <c:pt idx="12633">
                        <c:v>39.000000000014147</c:v>
                      </c:pt>
                      <c:pt idx="12634">
                        <c:v>38.999999999999915</c:v>
                      </c:pt>
                      <c:pt idx="12635">
                        <c:v>39</c:v>
                      </c:pt>
                      <c:pt idx="12636">
                        <c:v>39</c:v>
                      </c:pt>
                      <c:pt idx="12637">
                        <c:v>39</c:v>
                      </c:pt>
                      <c:pt idx="12638">
                        <c:v>39</c:v>
                      </c:pt>
                      <c:pt idx="12639">
                        <c:v>39</c:v>
                      </c:pt>
                      <c:pt idx="12640">
                        <c:v>39</c:v>
                      </c:pt>
                      <c:pt idx="12641">
                        <c:v>39</c:v>
                      </c:pt>
                      <c:pt idx="12642">
                        <c:v>39</c:v>
                      </c:pt>
                      <c:pt idx="12643">
                        <c:v>39</c:v>
                      </c:pt>
                      <c:pt idx="12644">
                        <c:v>39</c:v>
                      </c:pt>
                      <c:pt idx="12645">
                        <c:v>39</c:v>
                      </c:pt>
                      <c:pt idx="12646">
                        <c:v>38.999938577466409</c:v>
                      </c:pt>
                      <c:pt idx="12647">
                        <c:v>38.989938951344513</c:v>
                      </c:pt>
                      <c:pt idx="12648">
                        <c:v>38.990000374997166</c:v>
                      </c:pt>
                      <c:pt idx="12649">
                        <c:v>38.989999997696543</c:v>
                      </c:pt>
                      <c:pt idx="12650">
                        <c:v>38.989938574064915</c:v>
                      </c:pt>
                      <c:pt idx="12651">
                        <c:v>38.979938947970361</c:v>
                      </c:pt>
                      <c:pt idx="12652">
                        <c:v>38.979938945673489</c:v>
                      </c:pt>
                      <c:pt idx="12653">
                        <c:v>38.969938942292053</c:v>
                      </c:pt>
                      <c:pt idx="12654">
                        <c:v>38.970000375094486</c:v>
                      </c:pt>
                      <c:pt idx="12655">
                        <c:v>38.969938564914038</c:v>
                      </c:pt>
                      <c:pt idx="12656">
                        <c:v>38.959938941235379</c:v>
                      </c:pt>
                      <c:pt idx="12657">
                        <c:v>38.960000375121837</c:v>
                      </c:pt>
                      <c:pt idx="12658">
                        <c:v>38.959877125298526</c:v>
                      </c:pt>
                      <c:pt idx="12659">
                        <c:v>38.939939311946297</c:v>
                      </c:pt>
                      <c:pt idx="12660">
                        <c:v>38.95000037286507</c:v>
                      </c:pt>
                      <c:pt idx="12661">
                        <c:v>38.939938554675869</c:v>
                      </c:pt>
                      <c:pt idx="12662">
                        <c:v>38.940000377538709</c:v>
                      </c:pt>
                      <c:pt idx="12663">
                        <c:v>38.939999997680289</c:v>
                      </c:pt>
                      <c:pt idx="12664">
                        <c:v>38.940000000014251</c:v>
                      </c:pt>
                      <c:pt idx="12665">
                        <c:v>38.939999999999912</c:v>
                      </c:pt>
                      <c:pt idx="12666">
                        <c:v>38.94</c:v>
                      </c:pt>
                      <c:pt idx="12667">
                        <c:v>38.94</c:v>
                      </c:pt>
                      <c:pt idx="12668">
                        <c:v>38.94</c:v>
                      </c:pt>
                      <c:pt idx="12669">
                        <c:v>38.94</c:v>
                      </c:pt>
                      <c:pt idx="12670">
                        <c:v>38.94</c:v>
                      </c:pt>
                      <c:pt idx="12671">
                        <c:v>38.94</c:v>
                      </c:pt>
                      <c:pt idx="12672">
                        <c:v>38.94</c:v>
                      </c:pt>
                      <c:pt idx="12673">
                        <c:v>38.94</c:v>
                      </c:pt>
                      <c:pt idx="12674">
                        <c:v>38.94</c:v>
                      </c:pt>
                      <c:pt idx="12675">
                        <c:v>38.939938556966865</c:v>
                      </c:pt>
                      <c:pt idx="12676">
                        <c:v>38.930000377545632</c:v>
                      </c:pt>
                      <c:pt idx="12677">
                        <c:v>38.940061440713379</c:v>
                      </c:pt>
                      <c:pt idx="12678">
                        <c:v>38.939938179456483</c:v>
                      </c:pt>
                      <c:pt idx="12679">
                        <c:v>38.929938933414242</c:v>
                      </c:pt>
                      <c:pt idx="12680">
                        <c:v>38.929938928781439</c:v>
                      </c:pt>
                      <c:pt idx="12681">
                        <c:v>38.919938925412488</c:v>
                      </c:pt>
                      <c:pt idx="12682">
                        <c:v>38.920000375302543</c:v>
                      </c:pt>
                      <c:pt idx="12683">
                        <c:v>38.919938547824415</c:v>
                      </c:pt>
                      <c:pt idx="12684">
                        <c:v>38.909877471067745</c:v>
                      </c:pt>
                      <c:pt idx="12685">
                        <c:v>38.899939296315367</c:v>
                      </c:pt>
                      <c:pt idx="12686">
                        <c:v>38.899938916357755</c:v>
                      </c:pt>
                      <c:pt idx="12687">
                        <c:v>38.889938915294294</c:v>
                      </c:pt>
                      <c:pt idx="12688">
                        <c:v>38.890000375427377</c:v>
                      </c:pt>
                      <c:pt idx="12689">
                        <c:v>38.889938537566081</c:v>
                      </c:pt>
                      <c:pt idx="12690">
                        <c:v>38.879938914223551</c:v>
                      </c:pt>
                      <c:pt idx="12691">
                        <c:v>38.880000375454848</c:v>
                      </c:pt>
                      <c:pt idx="12692">
                        <c:v>38.879999997692323</c:v>
                      </c:pt>
                      <c:pt idx="12693">
                        <c:v>38.880000000014185</c:v>
                      </c:pt>
                      <c:pt idx="12694">
                        <c:v>38.879999999999917</c:v>
                      </c:pt>
                      <c:pt idx="12695">
                        <c:v>38.880000000000003</c:v>
                      </c:pt>
                      <c:pt idx="12696">
                        <c:v>38.880000000000003</c:v>
                      </c:pt>
                      <c:pt idx="12697">
                        <c:v>38.880000000000003</c:v>
                      </c:pt>
                      <c:pt idx="12698">
                        <c:v>38.880000000000003</c:v>
                      </c:pt>
                      <c:pt idx="12699">
                        <c:v>38.880000000000003</c:v>
                      </c:pt>
                      <c:pt idx="12700">
                        <c:v>38.880000000000003</c:v>
                      </c:pt>
                      <c:pt idx="12701">
                        <c:v>38.880000000000003</c:v>
                      </c:pt>
                      <c:pt idx="12702">
                        <c:v>38.880000000000003</c:v>
                      </c:pt>
                      <c:pt idx="12703">
                        <c:v>38.879938536453636</c:v>
                      </c:pt>
                      <c:pt idx="12704">
                        <c:v>38.869938910831202</c:v>
                      </c:pt>
                      <c:pt idx="12705">
                        <c:v>38.870000375496588</c:v>
                      </c:pt>
                      <c:pt idx="12706">
                        <c:v>38.869999997691934</c:v>
                      </c:pt>
                      <c:pt idx="12707">
                        <c:v>38.870000000014187</c:v>
                      </c:pt>
                      <c:pt idx="12708">
                        <c:v>38.869999999999912</c:v>
                      </c:pt>
                      <c:pt idx="12709">
                        <c:v>38.869999999999997</c:v>
                      </c:pt>
                      <c:pt idx="12710">
                        <c:v>38.869938533033434</c:v>
                      </c:pt>
                      <c:pt idx="12711">
                        <c:v>38.859938907452673</c:v>
                      </c:pt>
                      <c:pt idx="12712">
                        <c:v>38.859938905151104</c:v>
                      </c:pt>
                      <c:pt idx="12713">
                        <c:v>38.849877427957068</c:v>
                      </c:pt>
                      <c:pt idx="12714">
                        <c:v>38.839939276309501</c:v>
                      </c:pt>
                      <c:pt idx="12715">
                        <c:v>38.840000373312428</c:v>
                      </c:pt>
                      <c:pt idx="12716">
                        <c:v>38.839938520475521</c:v>
                      </c:pt>
                      <c:pt idx="12717">
                        <c:v>38.829877416677746</c:v>
                      </c:pt>
                      <c:pt idx="12718">
                        <c:v>38.819939269618899</c:v>
                      </c:pt>
                      <c:pt idx="12719">
                        <c:v>38.820000373395118</c:v>
                      </c:pt>
                      <c:pt idx="12720">
                        <c:v>38.819999997704215</c:v>
                      </c:pt>
                      <c:pt idx="12721">
                        <c:v>38.820000000014119</c:v>
                      </c:pt>
                      <c:pt idx="12722">
                        <c:v>38.819999999999915</c:v>
                      </c:pt>
                      <c:pt idx="12723">
                        <c:v>38.819938515926708</c:v>
                      </c:pt>
                      <c:pt idx="12724">
                        <c:v>38.809938890554392</c:v>
                      </c:pt>
                      <c:pt idx="12725">
                        <c:v>38.810000375746682</c:v>
                      </c:pt>
                      <c:pt idx="12726">
                        <c:v>38.80999999768963</c:v>
                      </c:pt>
                      <c:pt idx="12727">
                        <c:v>38.810000000014206</c:v>
                      </c:pt>
                      <c:pt idx="12728">
                        <c:v>38.809999999999917</c:v>
                      </c:pt>
                      <c:pt idx="12729">
                        <c:v>38.81</c:v>
                      </c:pt>
                      <c:pt idx="12730">
                        <c:v>38.81</c:v>
                      </c:pt>
                      <c:pt idx="12731">
                        <c:v>38.81</c:v>
                      </c:pt>
                      <c:pt idx="12732">
                        <c:v>38.81</c:v>
                      </c:pt>
                      <c:pt idx="12733">
                        <c:v>38.81</c:v>
                      </c:pt>
                      <c:pt idx="12734">
                        <c:v>38.81</c:v>
                      </c:pt>
                      <c:pt idx="12735">
                        <c:v>38.81</c:v>
                      </c:pt>
                      <c:pt idx="12736">
                        <c:v>38.81</c:v>
                      </c:pt>
                      <c:pt idx="12737">
                        <c:v>38.81</c:v>
                      </c:pt>
                      <c:pt idx="12738">
                        <c:v>38.81</c:v>
                      </c:pt>
                      <c:pt idx="12739">
                        <c:v>38.81</c:v>
                      </c:pt>
                      <c:pt idx="12740">
                        <c:v>38.809938512504218</c:v>
                      </c:pt>
                      <c:pt idx="12741">
                        <c:v>38.799877396254956</c:v>
                      </c:pt>
                      <c:pt idx="12742">
                        <c:v>38.789939259601759</c:v>
                      </c:pt>
                      <c:pt idx="12743">
                        <c:v>38.790000373519078</c:v>
                      </c:pt>
                      <c:pt idx="12744">
                        <c:v>38.789938503361164</c:v>
                      </c:pt>
                      <c:pt idx="12745">
                        <c:v>38.779877382659521</c:v>
                      </c:pt>
                      <c:pt idx="12746">
                        <c:v>38.769939252921688</c:v>
                      </c:pt>
                      <c:pt idx="12747">
                        <c:v>38.770000373601761</c:v>
                      </c:pt>
                      <c:pt idx="12748">
                        <c:v>38.769938496512758</c:v>
                      </c:pt>
                      <c:pt idx="12749">
                        <c:v>38.760000378274825</c:v>
                      </c:pt>
                      <c:pt idx="12750">
                        <c:v>38.769999997673565</c:v>
                      </c:pt>
                      <c:pt idx="12751">
                        <c:v>38.759876990786424</c:v>
                      </c:pt>
                      <c:pt idx="12752">
                        <c:v>38.749939248566832</c:v>
                      </c:pt>
                      <c:pt idx="12753">
                        <c:v>38.750000373670147</c:v>
                      </c:pt>
                      <c:pt idx="12754">
                        <c:v>38.749999997701629</c:v>
                      </c:pt>
                      <c:pt idx="12755">
                        <c:v>38.75000000001414</c:v>
                      </c:pt>
                      <c:pt idx="12756">
                        <c:v>38.749999999999915</c:v>
                      </c:pt>
                      <c:pt idx="12757">
                        <c:v>38.75</c:v>
                      </c:pt>
                      <c:pt idx="12758">
                        <c:v>38.75</c:v>
                      </c:pt>
                      <c:pt idx="12759">
                        <c:v>38.75</c:v>
                      </c:pt>
                      <c:pt idx="12760">
                        <c:v>38.75</c:v>
                      </c:pt>
                      <c:pt idx="12761">
                        <c:v>38.75</c:v>
                      </c:pt>
                      <c:pt idx="12762">
                        <c:v>38.75</c:v>
                      </c:pt>
                      <c:pt idx="12763">
                        <c:v>38.75</c:v>
                      </c:pt>
                      <c:pt idx="12764">
                        <c:v>38.749938491961281</c:v>
                      </c:pt>
                      <c:pt idx="12765">
                        <c:v>38.740000378344952</c:v>
                      </c:pt>
                      <c:pt idx="12766">
                        <c:v>38.750061505711592</c:v>
                      </c:pt>
                      <c:pt idx="12767">
                        <c:v>38.749938113651716</c:v>
                      </c:pt>
                      <c:pt idx="12768">
                        <c:v>38.739938869208117</c:v>
                      </c:pt>
                      <c:pt idx="12769">
                        <c:v>38.739938864560578</c:v>
                      </c:pt>
                      <c:pt idx="12770">
                        <c:v>38.730000376073974</c:v>
                      </c:pt>
                      <c:pt idx="12771">
                        <c:v>38.73993848622284</c:v>
                      </c:pt>
                      <c:pt idx="12772">
                        <c:v>38.719877341791729</c:v>
                      </c:pt>
                      <c:pt idx="12773">
                        <c:v>38.719939236257304</c:v>
                      </c:pt>
                      <c:pt idx="12774">
                        <c:v>38.709938852087497</c:v>
                      </c:pt>
                      <c:pt idx="12775">
                        <c:v>38.709938854450975</c:v>
                      </c:pt>
                      <c:pt idx="12776">
                        <c:v>38.699938851030709</c:v>
                      </c:pt>
                      <c:pt idx="12777">
                        <c:v>38.699938851051748</c:v>
                      </c:pt>
                      <c:pt idx="12778">
                        <c:v>38.689938847645507</c:v>
                      </c:pt>
                      <c:pt idx="12779">
                        <c:v>38.690000376261843</c:v>
                      </c:pt>
                      <c:pt idx="12780">
                        <c:v>38.689999997684914</c:v>
                      </c:pt>
                      <c:pt idx="12781">
                        <c:v>38.690000000014244</c:v>
                      </c:pt>
                      <c:pt idx="12782">
                        <c:v>38.689999999999912</c:v>
                      </c:pt>
                      <c:pt idx="12783">
                        <c:v>38.69</c:v>
                      </c:pt>
                      <c:pt idx="12784">
                        <c:v>38.69</c:v>
                      </c:pt>
                      <c:pt idx="12785">
                        <c:v>38.69</c:v>
                      </c:pt>
                      <c:pt idx="12786">
                        <c:v>38.69</c:v>
                      </c:pt>
                      <c:pt idx="12787">
                        <c:v>38.69</c:v>
                      </c:pt>
                      <c:pt idx="12788">
                        <c:v>38.69</c:v>
                      </c:pt>
                      <c:pt idx="12789">
                        <c:v>38.69</c:v>
                      </c:pt>
                      <c:pt idx="12790">
                        <c:v>38.69</c:v>
                      </c:pt>
                      <c:pt idx="12791">
                        <c:v>38.69</c:v>
                      </c:pt>
                      <c:pt idx="12792">
                        <c:v>38.69</c:v>
                      </c:pt>
                      <c:pt idx="12793">
                        <c:v>38.689938471404616</c:v>
                      </c:pt>
                      <c:pt idx="12794">
                        <c:v>38.680000378597896</c:v>
                      </c:pt>
                      <c:pt idx="12795">
                        <c:v>38.68999999767054</c:v>
                      </c:pt>
                      <c:pt idx="12796">
                        <c:v>38.679938467991505</c:v>
                      </c:pt>
                      <c:pt idx="12797">
                        <c:v>38.680000378618892</c:v>
                      </c:pt>
                      <c:pt idx="12798">
                        <c:v>38.679938465647453</c:v>
                      </c:pt>
                      <c:pt idx="12799">
                        <c:v>38.670000378654414</c:v>
                      </c:pt>
                      <c:pt idx="12800">
                        <c:v>38.679999997670059</c:v>
                      </c:pt>
                      <c:pt idx="12801">
                        <c:v>38.669876929113023</c:v>
                      </c:pt>
                      <c:pt idx="12802">
                        <c:v>38.659939218485569</c:v>
                      </c:pt>
                      <c:pt idx="12803">
                        <c:v>38.660061912921492</c:v>
                      </c:pt>
                      <c:pt idx="12804">
                        <c:v>38.669938083565391</c:v>
                      </c:pt>
                      <c:pt idx="12805">
                        <c:v>38.649815754125648</c:v>
                      </c:pt>
                      <c:pt idx="12806">
                        <c:v>38.639939588218368</c:v>
                      </c:pt>
                      <c:pt idx="12807">
                        <c:v>38.64000037180876</c:v>
                      </c:pt>
                      <c:pt idx="12808">
                        <c:v>38.639999997711676</c:v>
                      </c:pt>
                      <c:pt idx="12809">
                        <c:v>38.639938454277647</c:v>
                      </c:pt>
                      <c:pt idx="12810">
                        <c:v>38.629938829642995</c:v>
                      </c:pt>
                      <c:pt idx="12811">
                        <c:v>38.630000376498444</c:v>
                      </c:pt>
                      <c:pt idx="12812">
                        <c:v>38.629999997682688</c:v>
                      </c:pt>
                      <c:pt idx="12813">
                        <c:v>38.630000000014263</c:v>
                      </c:pt>
                      <c:pt idx="12814">
                        <c:v>38.629999999999917</c:v>
                      </c:pt>
                      <c:pt idx="12815">
                        <c:v>38.630000000000003</c:v>
                      </c:pt>
                      <c:pt idx="12816">
                        <c:v>38.630000000000003</c:v>
                      </c:pt>
                      <c:pt idx="12817">
                        <c:v>38.630000000000003</c:v>
                      </c:pt>
                      <c:pt idx="12818">
                        <c:v>38.630000000000003</c:v>
                      </c:pt>
                      <c:pt idx="12819">
                        <c:v>38.630000000000003</c:v>
                      </c:pt>
                      <c:pt idx="12820">
                        <c:v>38.630000000000003</c:v>
                      </c:pt>
                      <c:pt idx="12821">
                        <c:v>38.630000000000003</c:v>
                      </c:pt>
                      <c:pt idx="12822">
                        <c:v>38.630000000000003</c:v>
                      </c:pt>
                      <c:pt idx="12823">
                        <c:v>38.62993845083421</c:v>
                      </c:pt>
                      <c:pt idx="12824">
                        <c:v>38.620000378851088</c:v>
                      </c:pt>
                      <c:pt idx="12825">
                        <c:v>38.629999997668207</c:v>
                      </c:pt>
                      <c:pt idx="12826">
                        <c:v>38.619938447418818</c:v>
                      </c:pt>
                      <c:pt idx="12827">
                        <c:v>38.620000378872113</c:v>
                      </c:pt>
                      <c:pt idx="12828">
                        <c:v>38.619999997667939</c:v>
                      </c:pt>
                      <c:pt idx="12829">
                        <c:v>38.619938447418825</c:v>
                      </c:pt>
                      <c:pt idx="12830">
                        <c:v>38.609938822867576</c:v>
                      </c:pt>
                      <c:pt idx="12831">
                        <c:v>38.609938820556465</c:v>
                      </c:pt>
                      <c:pt idx="12832">
                        <c:v>38.599938817161174</c:v>
                      </c:pt>
                      <c:pt idx="12833">
                        <c:v>38.600000376638228</c:v>
                      </c:pt>
                      <c:pt idx="12834">
                        <c:v>38.59993843822528</c:v>
                      </c:pt>
                      <c:pt idx="12835">
                        <c:v>38.589877253217985</c:v>
                      </c:pt>
                      <c:pt idx="12836">
                        <c:v>38.579877623070125</c:v>
                      </c:pt>
                      <c:pt idx="12837">
                        <c:v>38.570000753471696</c:v>
                      </c:pt>
                      <c:pt idx="12838">
                        <c:v>38.579999995361149</c:v>
                      </c:pt>
                      <c:pt idx="12839">
                        <c:v>38.569876860528645</c:v>
                      </c:pt>
                      <c:pt idx="12840">
                        <c:v>38.55993918502692</c:v>
                      </c:pt>
                      <c:pt idx="12841">
                        <c:v>38.56000037445714</c:v>
                      </c:pt>
                      <c:pt idx="12842">
                        <c:v>38.559999997694348</c:v>
                      </c:pt>
                      <c:pt idx="12843">
                        <c:v>38.560000000014199</c:v>
                      </c:pt>
                      <c:pt idx="12844">
                        <c:v>38.559999999999917</c:v>
                      </c:pt>
                      <c:pt idx="12845">
                        <c:v>38.56</c:v>
                      </c:pt>
                      <c:pt idx="12846">
                        <c:v>38.56</c:v>
                      </c:pt>
                      <c:pt idx="12847">
                        <c:v>38.56</c:v>
                      </c:pt>
                      <c:pt idx="12848">
                        <c:v>38.56</c:v>
                      </c:pt>
                      <c:pt idx="12849">
                        <c:v>38.56</c:v>
                      </c:pt>
                      <c:pt idx="12850">
                        <c:v>38.56</c:v>
                      </c:pt>
                      <c:pt idx="12851">
                        <c:v>38.56</c:v>
                      </c:pt>
                      <c:pt idx="12852">
                        <c:v>38.56</c:v>
                      </c:pt>
                      <c:pt idx="12853">
                        <c:v>38.56</c:v>
                      </c:pt>
                      <c:pt idx="12854">
                        <c:v>38.56</c:v>
                      </c:pt>
                      <c:pt idx="12855">
                        <c:v>38.56</c:v>
                      </c:pt>
                      <c:pt idx="12856">
                        <c:v>38.56</c:v>
                      </c:pt>
                      <c:pt idx="12857">
                        <c:v>38.559938426818007</c:v>
                      </c:pt>
                      <c:pt idx="12858">
                        <c:v>38.549938802532395</c:v>
                      </c:pt>
                      <c:pt idx="12859">
                        <c:v>38.549938800218875</c:v>
                      </c:pt>
                      <c:pt idx="12860">
                        <c:v>38.539938796821332</c:v>
                      </c:pt>
                      <c:pt idx="12861">
                        <c:v>38.540000376889459</c:v>
                      </c:pt>
                      <c:pt idx="12862">
                        <c:v>38.539999997679111</c:v>
                      </c:pt>
                      <c:pt idx="12863">
                        <c:v>38.539876839919877</c:v>
                      </c:pt>
                      <c:pt idx="12864">
                        <c:v>38.519877584677019</c:v>
                      </c:pt>
                      <c:pt idx="12865">
                        <c:v>38.520000753918197</c:v>
                      </c:pt>
                      <c:pt idx="12866">
                        <c:v>38.519999995356855</c:v>
                      </c:pt>
                      <c:pt idx="12867">
                        <c:v>38.519938413114645</c:v>
                      </c:pt>
                      <c:pt idx="12868">
                        <c:v>38.509938788967865</c:v>
                      </c:pt>
                      <c:pt idx="12869">
                        <c:v>38.510000377000871</c:v>
                      </c:pt>
                      <c:pt idx="12870">
                        <c:v>38.509938407330139</c:v>
                      </c:pt>
                      <c:pt idx="12871">
                        <c:v>38.499938785590317</c:v>
                      </c:pt>
                      <c:pt idx="12872">
                        <c:v>38.500000377042703</c:v>
                      </c:pt>
                      <c:pt idx="12873">
                        <c:v>38.499999997677648</c:v>
                      </c:pt>
                      <c:pt idx="12874">
                        <c:v>38.500000000014303</c:v>
                      </c:pt>
                      <c:pt idx="12875">
                        <c:v>38.499999999999915</c:v>
                      </c:pt>
                      <c:pt idx="12876">
                        <c:v>38.5</c:v>
                      </c:pt>
                      <c:pt idx="12877">
                        <c:v>38.5</c:v>
                      </c:pt>
                      <c:pt idx="12878">
                        <c:v>38.5</c:v>
                      </c:pt>
                      <c:pt idx="12879">
                        <c:v>38.5</c:v>
                      </c:pt>
                      <c:pt idx="12880">
                        <c:v>38.5</c:v>
                      </c:pt>
                      <c:pt idx="12881">
                        <c:v>38.5</c:v>
                      </c:pt>
                      <c:pt idx="12882">
                        <c:v>38.5</c:v>
                      </c:pt>
                      <c:pt idx="12883">
                        <c:v>38.5</c:v>
                      </c:pt>
                      <c:pt idx="12884">
                        <c:v>38.5</c:v>
                      </c:pt>
                      <c:pt idx="12885">
                        <c:v>38.5</c:v>
                      </c:pt>
                      <c:pt idx="12886">
                        <c:v>38.5</c:v>
                      </c:pt>
                      <c:pt idx="12887">
                        <c:v>38.5</c:v>
                      </c:pt>
                      <c:pt idx="12888">
                        <c:v>38.499938406217773</c:v>
                      </c:pt>
                      <c:pt idx="12889">
                        <c:v>38.489938782183614</c:v>
                      </c:pt>
                      <c:pt idx="12890">
                        <c:v>38.490061974301661</c:v>
                      </c:pt>
                      <c:pt idx="12891">
                        <c:v>38.499938024494604</c:v>
                      </c:pt>
                      <c:pt idx="12892">
                        <c:v>38.479877180469067</c:v>
                      </c:pt>
                      <c:pt idx="12893">
                        <c:v>38.480000756576317</c:v>
                      </c:pt>
                      <c:pt idx="12894">
                        <c:v>38.479938394687395</c:v>
                      </c:pt>
                      <c:pt idx="12895">
                        <c:v>38.469938775426385</c:v>
                      </c:pt>
                      <c:pt idx="12896">
                        <c:v>38.469938773080877</c:v>
                      </c:pt>
                      <c:pt idx="12897">
                        <c:v>38.45987716215712</c:v>
                      </c:pt>
                      <c:pt idx="12898">
                        <c:v>38.449939145856113</c:v>
                      </c:pt>
                      <c:pt idx="12899">
                        <c:v>38.450000374928223</c:v>
                      </c:pt>
                      <c:pt idx="12900">
                        <c:v>38.449999997690036</c:v>
                      </c:pt>
                      <c:pt idx="12901">
                        <c:v>38.450000000014235</c:v>
                      </c:pt>
                      <c:pt idx="12902">
                        <c:v>38.449938389040284</c:v>
                      </c:pt>
                      <c:pt idx="12903">
                        <c:v>38.439938765215949</c:v>
                      </c:pt>
                      <c:pt idx="12904">
                        <c:v>38.440000377294425</c:v>
                      </c:pt>
                      <c:pt idx="12905">
                        <c:v>38.439999997675322</c:v>
                      </c:pt>
                      <c:pt idx="12906">
                        <c:v>38.440000000014322</c:v>
                      </c:pt>
                      <c:pt idx="12907">
                        <c:v>38.439999999999912</c:v>
                      </c:pt>
                      <c:pt idx="12908">
                        <c:v>38.44</c:v>
                      </c:pt>
                      <c:pt idx="12909">
                        <c:v>38.44</c:v>
                      </c:pt>
                      <c:pt idx="12910">
                        <c:v>38.44</c:v>
                      </c:pt>
                      <c:pt idx="12911">
                        <c:v>38.44</c:v>
                      </c:pt>
                      <c:pt idx="12912">
                        <c:v>38.44</c:v>
                      </c:pt>
                      <c:pt idx="12913">
                        <c:v>38.44</c:v>
                      </c:pt>
                      <c:pt idx="12914">
                        <c:v>38.44</c:v>
                      </c:pt>
                      <c:pt idx="12915">
                        <c:v>38.44</c:v>
                      </c:pt>
                      <c:pt idx="12916">
                        <c:v>38.44</c:v>
                      </c:pt>
                      <c:pt idx="12917">
                        <c:v>38.44</c:v>
                      </c:pt>
                      <c:pt idx="12918">
                        <c:v>38.44</c:v>
                      </c:pt>
                      <c:pt idx="12919">
                        <c:v>38.44</c:v>
                      </c:pt>
                      <c:pt idx="12920">
                        <c:v>38.44</c:v>
                      </c:pt>
                      <c:pt idx="12921">
                        <c:v>38.439938385603739</c:v>
                      </c:pt>
                      <c:pt idx="12922">
                        <c:v>38.42993876182129</c:v>
                      </c:pt>
                      <c:pt idx="12923">
                        <c:v>38.430000377336391</c:v>
                      </c:pt>
                      <c:pt idx="12924">
                        <c:v>38.429999997674933</c:v>
                      </c:pt>
                      <c:pt idx="12925">
                        <c:v>38.430000000014324</c:v>
                      </c:pt>
                      <c:pt idx="12926">
                        <c:v>38.42993838216664</c:v>
                      </c:pt>
                      <c:pt idx="12927">
                        <c:v>38.419938758426255</c:v>
                      </c:pt>
                      <c:pt idx="12928">
                        <c:v>38.419938756107697</c:v>
                      </c:pt>
                      <c:pt idx="12929">
                        <c:v>38.409938752705251</c:v>
                      </c:pt>
                      <c:pt idx="12930">
                        <c:v>38.409938752726219</c:v>
                      </c:pt>
                      <c:pt idx="12931">
                        <c:v>38.399877121162376</c:v>
                      </c:pt>
                      <c:pt idx="12932">
                        <c:v>38.389939125736596</c:v>
                      </c:pt>
                      <c:pt idx="12933">
                        <c:v>38.390000375177735</c:v>
                      </c:pt>
                      <c:pt idx="12934">
                        <c:v>38.389999997687724</c:v>
                      </c:pt>
                      <c:pt idx="12935">
                        <c:v>38.389938368429092</c:v>
                      </c:pt>
                      <c:pt idx="12936">
                        <c:v>38.379938744842249</c:v>
                      </c:pt>
                      <c:pt idx="12937">
                        <c:v>38.380000377546317</c:v>
                      </c:pt>
                      <c:pt idx="12938">
                        <c:v>38.379999997672996</c:v>
                      </c:pt>
                      <c:pt idx="12939">
                        <c:v>38.380000000014348</c:v>
                      </c:pt>
                      <c:pt idx="12940">
                        <c:v>38.379999999999917</c:v>
                      </c:pt>
                      <c:pt idx="12941">
                        <c:v>38.380000000000003</c:v>
                      </c:pt>
                      <c:pt idx="12942">
                        <c:v>38.380000000000003</c:v>
                      </c:pt>
                      <c:pt idx="12943">
                        <c:v>38.380000000000003</c:v>
                      </c:pt>
                      <c:pt idx="12944">
                        <c:v>38.380000000000003</c:v>
                      </c:pt>
                      <c:pt idx="12945">
                        <c:v>38.380000000000003</c:v>
                      </c:pt>
                      <c:pt idx="12946">
                        <c:v>38.380000000000003</c:v>
                      </c:pt>
                      <c:pt idx="12947">
                        <c:v>38.380000000000003</c:v>
                      </c:pt>
                      <c:pt idx="12948">
                        <c:v>38.380000000000003</c:v>
                      </c:pt>
                      <c:pt idx="12949">
                        <c:v>38.379938364975914</c:v>
                      </c:pt>
                      <c:pt idx="12950">
                        <c:v>38.369938741445409</c:v>
                      </c:pt>
                      <c:pt idx="12951">
                        <c:v>38.370000377588312</c:v>
                      </c:pt>
                      <c:pt idx="12952">
                        <c:v>38.369999997672601</c:v>
                      </c:pt>
                      <c:pt idx="12953">
                        <c:v>38.370000000014343</c:v>
                      </c:pt>
                      <c:pt idx="12954">
                        <c:v>38.369999999999912</c:v>
                      </c:pt>
                      <c:pt idx="12955">
                        <c:v>38.369999999999997</c:v>
                      </c:pt>
                      <c:pt idx="12956">
                        <c:v>38.369938361536597</c:v>
                      </c:pt>
                      <c:pt idx="12957">
                        <c:v>38.359938738048115</c:v>
                      </c:pt>
                      <c:pt idx="12958">
                        <c:v>38.360000377630328</c:v>
                      </c:pt>
                      <c:pt idx="12959">
                        <c:v>38.359999997672212</c:v>
                      </c:pt>
                      <c:pt idx="12960">
                        <c:v>38.359876716208149</c:v>
                      </c:pt>
                      <c:pt idx="12961">
                        <c:v>38.339877462462283</c:v>
                      </c:pt>
                      <c:pt idx="12962">
                        <c:v>38.339939106645367</c:v>
                      </c:pt>
                      <c:pt idx="12963">
                        <c:v>38.329938723196577</c:v>
                      </c:pt>
                      <c:pt idx="12964">
                        <c:v>38.330000377785126</c:v>
                      </c:pt>
                      <c:pt idx="12965">
                        <c:v>38.329938345446372</c:v>
                      </c:pt>
                      <c:pt idx="12966">
                        <c:v>38.319938724469523</c:v>
                      </c:pt>
                      <c:pt idx="12967">
                        <c:v>38.320000377798365</c:v>
                      </c:pt>
                      <c:pt idx="12968">
                        <c:v>38.319999997670656</c:v>
                      </c:pt>
                      <c:pt idx="12969">
                        <c:v>38.319938344348628</c:v>
                      </c:pt>
                      <c:pt idx="12970">
                        <c:v>38.310000380163245</c:v>
                      </c:pt>
                      <c:pt idx="12971">
                        <c:v>38.319999997656076</c:v>
                      </c:pt>
                      <c:pt idx="12972">
                        <c:v>38.309938340907102</c:v>
                      </c:pt>
                      <c:pt idx="12973">
                        <c:v>38.310000380184462</c:v>
                      </c:pt>
                      <c:pt idx="12974">
                        <c:v>38.309999997655822</c:v>
                      </c:pt>
                      <c:pt idx="12975">
                        <c:v>38.310000000014455</c:v>
                      </c:pt>
                      <c:pt idx="12976">
                        <c:v>38.30999999999991</c:v>
                      </c:pt>
                      <c:pt idx="12977">
                        <c:v>38.31</c:v>
                      </c:pt>
                      <c:pt idx="12978">
                        <c:v>38.31</c:v>
                      </c:pt>
                      <c:pt idx="12979">
                        <c:v>38.31</c:v>
                      </c:pt>
                      <c:pt idx="12980">
                        <c:v>38.31</c:v>
                      </c:pt>
                      <c:pt idx="12981">
                        <c:v>38.31</c:v>
                      </c:pt>
                      <c:pt idx="12982">
                        <c:v>38.31</c:v>
                      </c:pt>
                      <c:pt idx="12983">
                        <c:v>38.31</c:v>
                      </c:pt>
                      <c:pt idx="12984">
                        <c:v>38.31</c:v>
                      </c:pt>
                      <c:pt idx="12985">
                        <c:v>38.31</c:v>
                      </c:pt>
                      <c:pt idx="12986">
                        <c:v>38.31</c:v>
                      </c:pt>
                      <c:pt idx="12987">
                        <c:v>38.30993834089265</c:v>
                      </c:pt>
                      <c:pt idx="12988">
                        <c:v>38.299938717656417</c:v>
                      </c:pt>
                      <c:pt idx="12989">
                        <c:v>38.299938715333198</c:v>
                      </c:pt>
                      <c:pt idx="12990">
                        <c:v>38.289938711926233</c:v>
                      </c:pt>
                      <c:pt idx="12991">
                        <c:v>38.290000377938988</c:v>
                      </c:pt>
                      <c:pt idx="12992">
                        <c:v>38.289938331677661</c:v>
                      </c:pt>
                      <c:pt idx="12993">
                        <c:v>38.279877041436031</c:v>
                      </c:pt>
                      <c:pt idx="12994">
                        <c:v>38.269939085443177</c:v>
                      </c:pt>
                      <c:pt idx="12995">
                        <c:v>38.269938702799934</c:v>
                      </c:pt>
                      <c:pt idx="12996">
                        <c:v>38.259938701737369</c:v>
                      </c:pt>
                      <c:pt idx="12997">
                        <c:v>38.260000378065129</c:v>
                      </c:pt>
                      <c:pt idx="12998">
                        <c:v>38.259999997668231</c:v>
                      </c:pt>
                      <c:pt idx="12999">
                        <c:v>38.260000000014379</c:v>
                      </c:pt>
                      <c:pt idx="13000">
                        <c:v>38.259938323678696</c:v>
                      </c:pt>
                      <c:pt idx="13001">
                        <c:v>38.249938700652969</c:v>
                      </c:pt>
                      <c:pt idx="13002">
                        <c:v>38.250000378092935</c:v>
                      </c:pt>
                      <c:pt idx="13003">
                        <c:v>38.249999997667935</c:v>
                      </c:pt>
                      <c:pt idx="13004">
                        <c:v>38.250000000014381</c:v>
                      </c:pt>
                      <c:pt idx="13005">
                        <c:v>38.249999999999915</c:v>
                      </c:pt>
                      <c:pt idx="13006">
                        <c:v>38.25</c:v>
                      </c:pt>
                      <c:pt idx="13007">
                        <c:v>38.25</c:v>
                      </c:pt>
                      <c:pt idx="13008">
                        <c:v>38.25</c:v>
                      </c:pt>
                      <c:pt idx="13009">
                        <c:v>38.25</c:v>
                      </c:pt>
                      <c:pt idx="13010">
                        <c:v>38.25</c:v>
                      </c:pt>
                      <c:pt idx="13011">
                        <c:v>38.25</c:v>
                      </c:pt>
                      <c:pt idx="13012">
                        <c:v>38.25</c:v>
                      </c:pt>
                      <c:pt idx="13013">
                        <c:v>38.25</c:v>
                      </c:pt>
                      <c:pt idx="13014">
                        <c:v>38.25</c:v>
                      </c:pt>
                      <c:pt idx="13015">
                        <c:v>38.25</c:v>
                      </c:pt>
                      <c:pt idx="13016">
                        <c:v>38.25</c:v>
                      </c:pt>
                      <c:pt idx="13017">
                        <c:v>38.25</c:v>
                      </c:pt>
                      <c:pt idx="13018">
                        <c:v>38.25</c:v>
                      </c:pt>
                      <c:pt idx="13019">
                        <c:v>38.25</c:v>
                      </c:pt>
                      <c:pt idx="13020">
                        <c:v>38.249938320234861</c:v>
                      </c:pt>
                      <c:pt idx="13021">
                        <c:v>38.239877014041696</c:v>
                      </c:pt>
                      <c:pt idx="13022">
                        <c:v>38.229939072005081</c:v>
                      </c:pt>
                      <c:pt idx="13023">
                        <c:v>38.230000375844412</c:v>
                      </c:pt>
                      <c:pt idx="13024">
                        <c:v>38.229876624373262</c:v>
                      </c:pt>
                      <c:pt idx="13025">
                        <c:v>38.209877374058607</c:v>
                      </c:pt>
                      <c:pt idx="13026">
                        <c:v>38.210000756522902</c:v>
                      </c:pt>
                      <c:pt idx="13027">
                        <c:v>38.209938301788057</c:v>
                      </c:pt>
                      <c:pt idx="13028">
                        <c:v>38.199938683668869</c:v>
                      </c:pt>
                      <c:pt idx="13029">
                        <c:v>38.19993868131278</c:v>
                      </c:pt>
                      <c:pt idx="13030">
                        <c:v>38.189938677902212</c:v>
                      </c:pt>
                      <c:pt idx="13031">
                        <c:v>38.190000378360018</c:v>
                      </c:pt>
                      <c:pt idx="13032">
                        <c:v>38.189999997665502</c:v>
                      </c:pt>
                      <c:pt idx="13033">
                        <c:v>38.1900000000144</c:v>
                      </c:pt>
                      <c:pt idx="13034">
                        <c:v>38.189999999999905</c:v>
                      </c:pt>
                      <c:pt idx="13035">
                        <c:v>38.19</c:v>
                      </c:pt>
                      <c:pt idx="13036">
                        <c:v>38.19</c:v>
                      </c:pt>
                      <c:pt idx="13037">
                        <c:v>38.19</c:v>
                      </c:pt>
                      <c:pt idx="13038">
                        <c:v>38.19</c:v>
                      </c:pt>
                      <c:pt idx="13039">
                        <c:v>38.19</c:v>
                      </c:pt>
                      <c:pt idx="13040">
                        <c:v>38.19</c:v>
                      </c:pt>
                      <c:pt idx="13041">
                        <c:v>38.19</c:v>
                      </c:pt>
                      <c:pt idx="13042">
                        <c:v>38.19</c:v>
                      </c:pt>
                      <c:pt idx="13043">
                        <c:v>38.19</c:v>
                      </c:pt>
                      <c:pt idx="13044">
                        <c:v>38.19</c:v>
                      </c:pt>
                      <c:pt idx="13045">
                        <c:v>38.19</c:v>
                      </c:pt>
                      <c:pt idx="13046">
                        <c:v>38.19</c:v>
                      </c:pt>
                      <c:pt idx="13047">
                        <c:v>38.19</c:v>
                      </c:pt>
                      <c:pt idx="13048">
                        <c:v>38.189938299563231</c:v>
                      </c:pt>
                      <c:pt idx="13049">
                        <c:v>38.179938676832272</c:v>
                      </c:pt>
                      <c:pt idx="13050">
                        <c:v>38.18000037838776</c:v>
                      </c:pt>
                      <c:pt idx="13051">
                        <c:v>38.179999997665199</c:v>
                      </c:pt>
                      <c:pt idx="13052">
                        <c:v>38.18000000001441</c:v>
                      </c:pt>
                      <c:pt idx="13053">
                        <c:v>38.179938296116525</c:v>
                      </c:pt>
                      <c:pt idx="13054">
                        <c:v>38.169938673427808</c:v>
                      </c:pt>
                      <c:pt idx="13055">
                        <c:v>38.170000378429904</c:v>
                      </c:pt>
                      <c:pt idx="13056">
                        <c:v>38.169938290334422</c:v>
                      </c:pt>
                      <c:pt idx="13057">
                        <c:v>38.159938670037363</c:v>
                      </c:pt>
                      <c:pt idx="13058">
                        <c:v>38.159938667694192</c:v>
                      </c:pt>
                      <c:pt idx="13059">
                        <c:v>38.149876950056473</c:v>
                      </c:pt>
                      <c:pt idx="13060">
                        <c:v>38.139939041761913</c:v>
                      </c:pt>
                      <c:pt idx="13061">
                        <c:v>38.139938658546356</c:v>
                      </c:pt>
                      <c:pt idx="13062">
                        <c:v>38.129938657484082</c:v>
                      </c:pt>
                      <c:pt idx="13063">
                        <c:v>38.130000378612898</c:v>
                      </c:pt>
                      <c:pt idx="13064">
                        <c:v>38.129999997663163</c:v>
                      </c:pt>
                      <c:pt idx="13065">
                        <c:v>38.130000000014427</c:v>
                      </c:pt>
                      <c:pt idx="13066">
                        <c:v>38.12999999999991</c:v>
                      </c:pt>
                      <c:pt idx="13067">
                        <c:v>38.130000000000003</c:v>
                      </c:pt>
                      <c:pt idx="13068">
                        <c:v>38.130000000000003</c:v>
                      </c:pt>
                      <c:pt idx="13069">
                        <c:v>38.130000000000003</c:v>
                      </c:pt>
                      <c:pt idx="13070">
                        <c:v>38.130000000000003</c:v>
                      </c:pt>
                      <c:pt idx="13071">
                        <c:v>38.130000000000003</c:v>
                      </c:pt>
                      <c:pt idx="13072">
                        <c:v>38.130000000000003</c:v>
                      </c:pt>
                      <c:pt idx="13073">
                        <c:v>38.130000000000003</c:v>
                      </c:pt>
                      <c:pt idx="13074">
                        <c:v>38.130000000000003</c:v>
                      </c:pt>
                      <c:pt idx="13075">
                        <c:v>38.130000000000003</c:v>
                      </c:pt>
                      <c:pt idx="13076">
                        <c:v>38.129938278877745</c:v>
                      </c:pt>
                      <c:pt idx="13077">
                        <c:v>38.119938656399789</c:v>
                      </c:pt>
                      <c:pt idx="13078">
                        <c:v>38.120000378640739</c:v>
                      </c:pt>
                      <c:pt idx="13079">
                        <c:v>38.119999997662852</c:v>
                      </c:pt>
                      <c:pt idx="13080">
                        <c:v>38.120000000014421</c:v>
                      </c:pt>
                      <c:pt idx="13081">
                        <c:v>38.119999999999905</c:v>
                      </c:pt>
                      <c:pt idx="13082">
                        <c:v>38.119999999999997</c:v>
                      </c:pt>
                      <c:pt idx="13083">
                        <c:v>38.119999999999997</c:v>
                      </c:pt>
                      <c:pt idx="13084">
                        <c:v>38.119999999999997</c:v>
                      </c:pt>
                      <c:pt idx="13085">
                        <c:v>38.119938275428808</c:v>
                      </c:pt>
                      <c:pt idx="13086">
                        <c:v>38.109938652993058</c:v>
                      </c:pt>
                      <c:pt idx="13087">
                        <c:v>38.109938650662428</c:v>
                      </c:pt>
                      <c:pt idx="13088">
                        <c:v>38.09993864724828</c:v>
                      </c:pt>
                      <c:pt idx="13089">
                        <c:v>38.099938647269354</c:v>
                      </c:pt>
                      <c:pt idx="13090">
                        <c:v>38.0900003787606</c:v>
                      </c:pt>
                      <c:pt idx="13091">
                        <c:v>38.099999997661854</c:v>
                      </c:pt>
                      <c:pt idx="13092">
                        <c:v>38.089876530173861</c:v>
                      </c:pt>
                      <c:pt idx="13093">
                        <c:v>38.079939023911827</c:v>
                      </c:pt>
                      <c:pt idx="13094">
                        <c:v>38.080000376456432</c:v>
                      </c:pt>
                      <c:pt idx="13095">
                        <c:v>38.079938259305052</c:v>
                      </c:pt>
                      <c:pt idx="13096">
                        <c:v>38.069938639376673</c:v>
                      </c:pt>
                      <c:pt idx="13097">
                        <c:v>38.070000378851667</c:v>
                      </c:pt>
                      <c:pt idx="13098">
                        <c:v>38.069999997660901</c:v>
                      </c:pt>
                      <c:pt idx="13099">
                        <c:v>38.069938258192821</c:v>
                      </c:pt>
                      <c:pt idx="13100">
                        <c:v>38.059938635953607</c:v>
                      </c:pt>
                      <c:pt idx="13101">
                        <c:v>38.060000378893982</c:v>
                      </c:pt>
                      <c:pt idx="13102">
                        <c:v>38.059999997660512</c:v>
                      </c:pt>
                      <c:pt idx="13103">
                        <c:v>38.060000000014448</c:v>
                      </c:pt>
                      <c:pt idx="13104">
                        <c:v>38.05999999999991</c:v>
                      </c:pt>
                      <c:pt idx="13105">
                        <c:v>38.06</c:v>
                      </c:pt>
                      <c:pt idx="13106">
                        <c:v>38.06</c:v>
                      </c:pt>
                      <c:pt idx="13107">
                        <c:v>38.06</c:v>
                      </c:pt>
                      <c:pt idx="13108">
                        <c:v>38.06</c:v>
                      </c:pt>
                      <c:pt idx="13109">
                        <c:v>38.06</c:v>
                      </c:pt>
                      <c:pt idx="13110">
                        <c:v>38.06</c:v>
                      </c:pt>
                      <c:pt idx="13111">
                        <c:v>38.06</c:v>
                      </c:pt>
                      <c:pt idx="13112">
                        <c:v>38.06</c:v>
                      </c:pt>
                      <c:pt idx="13113">
                        <c:v>38.06</c:v>
                      </c:pt>
                      <c:pt idx="13114">
                        <c:v>38.06</c:v>
                      </c:pt>
                      <c:pt idx="13115">
                        <c:v>38.06</c:v>
                      </c:pt>
                      <c:pt idx="13116">
                        <c:v>38.06</c:v>
                      </c:pt>
                      <c:pt idx="13117">
                        <c:v>38.059938254727136</c:v>
                      </c:pt>
                      <c:pt idx="13118">
                        <c:v>38.049938632544688</c:v>
                      </c:pt>
                      <c:pt idx="13119">
                        <c:v>38.050000378936204</c:v>
                      </c:pt>
                      <c:pt idx="13120">
                        <c:v>38.049999997660116</c:v>
                      </c:pt>
                      <c:pt idx="13121">
                        <c:v>38.049876502565454</c:v>
                      </c:pt>
                      <c:pt idx="13122">
                        <c:v>38.029877251408351</c:v>
                      </c:pt>
                      <c:pt idx="13123">
                        <c:v>38.030000758041652</c:v>
                      </c:pt>
                      <c:pt idx="13124">
                        <c:v>38.029938239689756</c:v>
                      </c:pt>
                      <c:pt idx="13125">
                        <c:v>38.019938622344306</c:v>
                      </c:pt>
                      <c:pt idx="13126">
                        <c:v>38.019938619981069</c:v>
                      </c:pt>
                      <c:pt idx="13127">
                        <c:v>38.00993861656368</c:v>
                      </c:pt>
                      <c:pt idx="13128">
                        <c:v>38.009938616584783</c:v>
                      </c:pt>
                      <c:pt idx="13129">
                        <c:v>38.000000379140729</c:v>
                      </c:pt>
                      <c:pt idx="13130">
                        <c:v>38.009999997658326</c:v>
                      </c:pt>
                      <c:pt idx="13131">
                        <c:v>37.999938234026025</c:v>
                      </c:pt>
                      <c:pt idx="13132">
                        <c:v>38.000000381503646</c:v>
                      </c:pt>
                      <c:pt idx="13133">
                        <c:v>37.999999997643606</c:v>
                      </c:pt>
                      <c:pt idx="13134">
                        <c:v>38.000000000014552</c:v>
                      </c:pt>
                      <c:pt idx="13135">
                        <c:v>37.999999999999908</c:v>
                      </c:pt>
                      <c:pt idx="13136">
                        <c:v>38</c:v>
                      </c:pt>
                      <c:pt idx="13137">
                        <c:v>38</c:v>
                      </c:pt>
                      <c:pt idx="13138">
                        <c:v>38</c:v>
                      </c:pt>
                      <c:pt idx="13139">
                        <c:v>38</c:v>
                      </c:pt>
                      <c:pt idx="13140">
                        <c:v>38</c:v>
                      </c:pt>
                      <c:pt idx="13141">
                        <c:v>38</c:v>
                      </c:pt>
                      <c:pt idx="13142">
                        <c:v>38</c:v>
                      </c:pt>
                      <c:pt idx="13143">
                        <c:v>38</c:v>
                      </c:pt>
                      <c:pt idx="13144">
                        <c:v>38</c:v>
                      </c:pt>
                      <c:pt idx="13145">
                        <c:v>38</c:v>
                      </c:pt>
                      <c:pt idx="13146">
                        <c:v>38</c:v>
                      </c:pt>
                      <c:pt idx="13147">
                        <c:v>38</c:v>
                      </c:pt>
                      <c:pt idx="13148">
                        <c:v>37.999938234011566</c:v>
                      </c:pt>
                      <c:pt idx="13149">
                        <c:v>37.990000381525071</c:v>
                      </c:pt>
                      <c:pt idx="13150">
                        <c:v>37.999999997643471</c:v>
                      </c:pt>
                      <c:pt idx="13151">
                        <c:v>37.989938230572179</c:v>
                      </c:pt>
                      <c:pt idx="13152">
                        <c:v>37.990000381546317</c:v>
                      </c:pt>
                      <c:pt idx="13153">
                        <c:v>37.98999999764321</c:v>
                      </c:pt>
                      <c:pt idx="13154">
                        <c:v>37.989938230572179</c:v>
                      </c:pt>
                      <c:pt idx="13155">
                        <c:v>37.979938608670935</c:v>
                      </c:pt>
                      <c:pt idx="13156">
                        <c:v>37.979938606335303</c:v>
                      </c:pt>
                      <c:pt idx="13157">
                        <c:v>37.969876826564793</c:v>
                      </c:pt>
                      <c:pt idx="13158">
                        <c:v>37.959938981156562</c:v>
                      </c:pt>
                      <c:pt idx="13159">
                        <c:v>37.959938597166698</c:v>
                      </c:pt>
                      <c:pt idx="13160">
                        <c:v>37.949938596104708</c:v>
                      </c:pt>
                      <c:pt idx="13161">
                        <c:v>37.949938596111267</c:v>
                      </c:pt>
                      <c:pt idx="13162">
                        <c:v>37.940000379394476</c:v>
                      </c:pt>
                      <c:pt idx="13163">
                        <c:v>37.949999997655979</c:v>
                      </c:pt>
                      <c:pt idx="13164">
                        <c:v>37.939938213296571</c:v>
                      </c:pt>
                      <c:pt idx="13165">
                        <c:v>37.940000381759759</c:v>
                      </c:pt>
                      <c:pt idx="13166">
                        <c:v>37.93999999764123</c:v>
                      </c:pt>
                      <c:pt idx="13167">
                        <c:v>37.940000000014571</c:v>
                      </c:pt>
                      <c:pt idx="13168">
                        <c:v>37.939999999999905</c:v>
                      </c:pt>
                      <c:pt idx="13169">
                        <c:v>37.94</c:v>
                      </c:pt>
                      <c:pt idx="13170">
                        <c:v>37.94</c:v>
                      </c:pt>
                      <c:pt idx="13171">
                        <c:v>37.94</c:v>
                      </c:pt>
                      <c:pt idx="13172">
                        <c:v>37.94</c:v>
                      </c:pt>
                      <c:pt idx="13173">
                        <c:v>37.94</c:v>
                      </c:pt>
                      <c:pt idx="13174">
                        <c:v>37.94</c:v>
                      </c:pt>
                      <c:pt idx="13175">
                        <c:v>37.94</c:v>
                      </c:pt>
                      <c:pt idx="13176">
                        <c:v>37.94</c:v>
                      </c:pt>
                      <c:pt idx="13177">
                        <c:v>37.94</c:v>
                      </c:pt>
                      <c:pt idx="13178">
                        <c:v>37.93993821328209</c:v>
                      </c:pt>
                      <c:pt idx="13179">
                        <c:v>37.930000381781205</c:v>
                      </c:pt>
                      <c:pt idx="13180">
                        <c:v>37.94006178435901</c:v>
                      </c:pt>
                      <c:pt idx="13181">
                        <c:v>37.93993783153681</c:v>
                      </c:pt>
                      <c:pt idx="13182">
                        <c:v>37.929938593965844</c:v>
                      </c:pt>
                      <c:pt idx="13183">
                        <c:v>37.929938589254782</c:v>
                      </c:pt>
                      <c:pt idx="13184">
                        <c:v>37.920000379479291</c:v>
                      </c:pt>
                      <c:pt idx="13185">
                        <c:v>37.929999997655187</c:v>
                      </c:pt>
                      <c:pt idx="13186">
                        <c:v>37.919876412752835</c:v>
                      </c:pt>
                      <c:pt idx="13187">
                        <c:v>37.909877169557461</c:v>
                      </c:pt>
                      <c:pt idx="13188">
                        <c:v>37.899938958553541</c:v>
                      </c:pt>
                      <c:pt idx="13189">
                        <c:v>37.899938576694176</c:v>
                      </c:pt>
                      <c:pt idx="13190">
                        <c:v>37.889938575617514</c:v>
                      </c:pt>
                      <c:pt idx="13191">
                        <c:v>37.890000379627274</c:v>
                      </c:pt>
                      <c:pt idx="13192">
                        <c:v>37.88993819365065</c:v>
                      </c:pt>
                      <c:pt idx="13193">
                        <c:v>37.879938574548056</c:v>
                      </c:pt>
                      <c:pt idx="13194">
                        <c:v>37.880000379655129</c:v>
                      </c:pt>
                      <c:pt idx="13195">
                        <c:v>37.879999997653449</c:v>
                      </c:pt>
                      <c:pt idx="13196">
                        <c:v>37.880000000014505</c:v>
                      </c:pt>
                      <c:pt idx="13197">
                        <c:v>37.87999999999991</c:v>
                      </c:pt>
                      <c:pt idx="13198">
                        <c:v>37.880000000000003</c:v>
                      </c:pt>
                      <c:pt idx="13199">
                        <c:v>37.880000000000003</c:v>
                      </c:pt>
                      <c:pt idx="13200">
                        <c:v>37.880000000000003</c:v>
                      </c:pt>
                      <c:pt idx="13201">
                        <c:v>37.880000000000003</c:v>
                      </c:pt>
                      <c:pt idx="13202">
                        <c:v>37.880000000000003</c:v>
                      </c:pt>
                      <c:pt idx="13203">
                        <c:v>37.880000000000003</c:v>
                      </c:pt>
                      <c:pt idx="13204">
                        <c:v>37.880000000000003</c:v>
                      </c:pt>
                      <c:pt idx="13205">
                        <c:v>37.880000000000003</c:v>
                      </c:pt>
                      <c:pt idx="13206">
                        <c:v>37.880000000000003</c:v>
                      </c:pt>
                      <c:pt idx="13207">
                        <c:v>37.880000000000003</c:v>
                      </c:pt>
                      <c:pt idx="13208">
                        <c:v>37.880000000000003</c:v>
                      </c:pt>
                      <c:pt idx="13209">
                        <c:v>37.879938192538702</c:v>
                      </c:pt>
                      <c:pt idx="13210">
                        <c:v>37.869938571117714</c:v>
                      </c:pt>
                      <c:pt idx="13211">
                        <c:v>37.870000379697572</c:v>
                      </c:pt>
                      <c:pt idx="13212">
                        <c:v>37.869999997653053</c:v>
                      </c:pt>
                      <c:pt idx="13213">
                        <c:v>37.870000000014507</c:v>
                      </c:pt>
                      <c:pt idx="13214">
                        <c:v>37.869999999999905</c:v>
                      </c:pt>
                      <c:pt idx="13215">
                        <c:v>37.869938189080109</c:v>
                      </c:pt>
                      <c:pt idx="13216">
                        <c:v>37.859938567701498</c:v>
                      </c:pt>
                      <c:pt idx="13217">
                        <c:v>37.860000379739937</c:v>
                      </c:pt>
                      <c:pt idx="13218">
                        <c:v>37.859938183273798</c:v>
                      </c:pt>
                      <c:pt idx="13219">
                        <c:v>37.849876746461192</c:v>
                      </c:pt>
                      <c:pt idx="13220">
                        <c:v>37.839938940671409</c:v>
                      </c:pt>
                      <c:pt idx="13221">
                        <c:v>37.83993855617873</c:v>
                      </c:pt>
                      <c:pt idx="13222">
                        <c:v>37.829938555116833</c:v>
                      </c:pt>
                      <c:pt idx="13223">
                        <c:v>37.830000379881504</c:v>
                      </c:pt>
                      <c:pt idx="13224">
                        <c:v>37.829938172893286</c:v>
                      </c:pt>
                      <c:pt idx="13225">
                        <c:v>37.819938554047361</c:v>
                      </c:pt>
                      <c:pt idx="13226">
                        <c:v>37.820000379909381</c:v>
                      </c:pt>
                      <c:pt idx="13227">
                        <c:v>37.819999997651088</c:v>
                      </c:pt>
                      <c:pt idx="13228">
                        <c:v>37.820000000014524</c:v>
                      </c:pt>
                      <c:pt idx="13229">
                        <c:v>37.819938171781281</c:v>
                      </c:pt>
                      <c:pt idx="13230">
                        <c:v>37.809938550614724</c:v>
                      </c:pt>
                      <c:pt idx="13231">
                        <c:v>37.810000379951873</c:v>
                      </c:pt>
                      <c:pt idx="13232">
                        <c:v>37.809999997650699</c:v>
                      </c:pt>
                      <c:pt idx="13233">
                        <c:v>37.810000000014526</c:v>
                      </c:pt>
                      <c:pt idx="13234">
                        <c:v>37.80999999999991</c:v>
                      </c:pt>
                      <c:pt idx="13235">
                        <c:v>37.81</c:v>
                      </c:pt>
                      <c:pt idx="13236">
                        <c:v>37.81</c:v>
                      </c:pt>
                      <c:pt idx="13237">
                        <c:v>37.81</c:v>
                      </c:pt>
                      <c:pt idx="13238">
                        <c:v>37.81</c:v>
                      </c:pt>
                      <c:pt idx="13239">
                        <c:v>37.81</c:v>
                      </c:pt>
                      <c:pt idx="13240">
                        <c:v>37.81</c:v>
                      </c:pt>
                      <c:pt idx="13241">
                        <c:v>37.81</c:v>
                      </c:pt>
                      <c:pt idx="13242">
                        <c:v>37.81</c:v>
                      </c:pt>
                      <c:pt idx="13243">
                        <c:v>37.81</c:v>
                      </c:pt>
                      <c:pt idx="13244">
                        <c:v>37.81</c:v>
                      </c:pt>
                      <c:pt idx="13245">
                        <c:v>37.81</c:v>
                      </c:pt>
                      <c:pt idx="13246">
                        <c:v>37.81</c:v>
                      </c:pt>
                      <c:pt idx="13247">
                        <c:v>37.809938168320464</c:v>
                      </c:pt>
                      <c:pt idx="13248">
                        <c:v>37.800000382337061</c:v>
                      </c:pt>
                      <c:pt idx="13249">
                        <c:v>37.809999997635948</c:v>
                      </c:pt>
                      <c:pt idx="13250">
                        <c:v>37.79993816487378</c:v>
                      </c:pt>
                      <c:pt idx="13251">
                        <c:v>37.799938547217536</c:v>
                      </c:pt>
                      <c:pt idx="13252">
                        <c:v>37.789938541412894</c:v>
                      </c:pt>
                      <c:pt idx="13253">
                        <c:v>37.79000038005131</c:v>
                      </c:pt>
                      <c:pt idx="13254">
                        <c:v>37.789938159047296</c:v>
                      </c:pt>
                      <c:pt idx="13255">
                        <c:v>37.77987669830803</c:v>
                      </c:pt>
                      <c:pt idx="13256">
                        <c:v>37.769938917038765</c:v>
                      </c:pt>
                      <c:pt idx="13257">
                        <c:v>37.769938532243742</c:v>
                      </c:pt>
                      <c:pt idx="13258">
                        <c:v>37.759938531181959</c:v>
                      </c:pt>
                      <c:pt idx="13259">
                        <c:v>37.760000380178425</c:v>
                      </c:pt>
                      <c:pt idx="13260">
                        <c:v>37.759938148658733</c:v>
                      </c:pt>
                      <c:pt idx="13261">
                        <c:v>37.750000382565716</c:v>
                      </c:pt>
                      <c:pt idx="13262">
                        <c:v>37.759999997633869</c:v>
                      </c:pt>
                      <c:pt idx="13263">
                        <c:v>37.749938147561494</c:v>
                      </c:pt>
                      <c:pt idx="13264">
                        <c:v>37.750000382572509</c:v>
                      </c:pt>
                      <c:pt idx="13265">
                        <c:v>37.749999997633694</c:v>
                      </c:pt>
                      <c:pt idx="13266">
                        <c:v>37.750000000014637</c:v>
                      </c:pt>
                      <c:pt idx="13267">
                        <c:v>37.749999999999908</c:v>
                      </c:pt>
                      <c:pt idx="13268">
                        <c:v>37.75</c:v>
                      </c:pt>
                      <c:pt idx="13269">
                        <c:v>37.75</c:v>
                      </c:pt>
                      <c:pt idx="13270">
                        <c:v>37.75</c:v>
                      </c:pt>
                      <c:pt idx="13271">
                        <c:v>37.75</c:v>
                      </c:pt>
                      <c:pt idx="13272">
                        <c:v>37.75</c:v>
                      </c:pt>
                      <c:pt idx="13273">
                        <c:v>37.75</c:v>
                      </c:pt>
                      <c:pt idx="13274">
                        <c:v>37.75</c:v>
                      </c:pt>
                      <c:pt idx="13275">
                        <c:v>37.75</c:v>
                      </c:pt>
                      <c:pt idx="13276">
                        <c:v>37.75</c:v>
                      </c:pt>
                      <c:pt idx="13277">
                        <c:v>37.75</c:v>
                      </c:pt>
                      <c:pt idx="13278">
                        <c:v>37.75</c:v>
                      </c:pt>
                      <c:pt idx="13279">
                        <c:v>37.75</c:v>
                      </c:pt>
                      <c:pt idx="13280">
                        <c:v>37.75</c:v>
                      </c:pt>
                      <c:pt idx="13281">
                        <c:v>37.75</c:v>
                      </c:pt>
                      <c:pt idx="13282">
                        <c:v>37.749938147546864</c:v>
                      </c:pt>
                      <c:pt idx="13283">
                        <c:v>37.739876670760495</c:v>
                      </c:pt>
                      <c:pt idx="13284">
                        <c:v>37.729938903526261</c:v>
                      </c:pt>
                      <c:pt idx="13285">
                        <c:v>37.730000377939</c:v>
                      </c:pt>
                      <c:pt idx="13286">
                        <c:v>37.729999997662091</c:v>
                      </c:pt>
                      <c:pt idx="13287">
                        <c:v>37.729938140633685</c:v>
                      </c:pt>
                      <c:pt idx="13288">
                        <c:v>37.719876656989292</c:v>
                      </c:pt>
                      <c:pt idx="13289">
                        <c:v>37.709938896767731</c:v>
                      </c:pt>
                      <c:pt idx="13290">
                        <c:v>37.70993851171319</c:v>
                      </c:pt>
                      <c:pt idx="13291">
                        <c:v>37.699938510651513</c:v>
                      </c:pt>
                      <c:pt idx="13292">
                        <c:v>37.699938510658086</c:v>
                      </c:pt>
                      <c:pt idx="13293">
                        <c:v>37.690000380454485</c:v>
                      </c:pt>
                      <c:pt idx="13294">
                        <c:v>37.699999997646138</c:v>
                      </c:pt>
                      <c:pt idx="13295">
                        <c:v>37.68993812677386</c:v>
                      </c:pt>
                      <c:pt idx="13296">
                        <c:v>37.690000382829702</c:v>
                      </c:pt>
                      <c:pt idx="13297">
                        <c:v>37.689999997631304</c:v>
                      </c:pt>
                      <c:pt idx="13298">
                        <c:v>37.690000000014656</c:v>
                      </c:pt>
                      <c:pt idx="13299">
                        <c:v>37.689999999999905</c:v>
                      </c:pt>
                      <c:pt idx="13300">
                        <c:v>37.69</c:v>
                      </c:pt>
                      <c:pt idx="13301">
                        <c:v>37.69</c:v>
                      </c:pt>
                      <c:pt idx="13302">
                        <c:v>37.69</c:v>
                      </c:pt>
                      <c:pt idx="13303">
                        <c:v>37.69</c:v>
                      </c:pt>
                      <c:pt idx="13304">
                        <c:v>37.69</c:v>
                      </c:pt>
                      <c:pt idx="13305">
                        <c:v>37.69</c:v>
                      </c:pt>
                      <c:pt idx="13306">
                        <c:v>37.69</c:v>
                      </c:pt>
                      <c:pt idx="13307">
                        <c:v>37.69</c:v>
                      </c:pt>
                      <c:pt idx="13308">
                        <c:v>37.69</c:v>
                      </c:pt>
                      <c:pt idx="13309">
                        <c:v>37.69</c:v>
                      </c:pt>
                      <c:pt idx="13310">
                        <c:v>37.69</c:v>
                      </c:pt>
                      <c:pt idx="13311">
                        <c:v>37.69</c:v>
                      </c:pt>
                      <c:pt idx="13312">
                        <c:v>37.689938126759294</c:v>
                      </c:pt>
                      <c:pt idx="13313">
                        <c:v>37.67993850614458</c:v>
                      </c:pt>
                      <c:pt idx="13314">
                        <c:v>37.680000380503728</c:v>
                      </c:pt>
                      <c:pt idx="13315">
                        <c:v>37.679938120938914</c:v>
                      </c:pt>
                      <c:pt idx="13316">
                        <c:v>37.669938502735711</c:v>
                      </c:pt>
                      <c:pt idx="13317">
                        <c:v>37.669938500373142</c:v>
                      </c:pt>
                      <c:pt idx="13318">
                        <c:v>37.659938496942353</c:v>
                      </c:pt>
                      <c:pt idx="13319">
                        <c:v>37.659938496963584</c:v>
                      </c:pt>
                      <c:pt idx="13320">
                        <c:v>37.649938493517659</c:v>
                      </c:pt>
                      <c:pt idx="13321">
                        <c:v>37.650000380645821</c:v>
                      </c:pt>
                      <c:pt idx="13322">
                        <c:v>37.64987622343061</c:v>
                      </c:pt>
                      <c:pt idx="13323">
                        <c:v>37.629938872060983</c:v>
                      </c:pt>
                      <c:pt idx="13324">
                        <c:v>37.640000378324324</c:v>
                      </c:pt>
                      <c:pt idx="13325">
                        <c:v>37.629938103616162</c:v>
                      </c:pt>
                      <c:pt idx="13326">
                        <c:v>37.630000383101745</c:v>
                      </c:pt>
                      <c:pt idx="13327">
                        <c:v>37.629999997628829</c:v>
                      </c:pt>
                      <c:pt idx="13328">
                        <c:v>37.630000000014675</c:v>
                      </c:pt>
                      <c:pt idx="13329">
                        <c:v>37.62999999999991</c:v>
                      </c:pt>
                      <c:pt idx="13330">
                        <c:v>37.630000000000003</c:v>
                      </c:pt>
                      <c:pt idx="13331">
                        <c:v>37.630000000000003</c:v>
                      </c:pt>
                      <c:pt idx="13332">
                        <c:v>37.630000000000003</c:v>
                      </c:pt>
                      <c:pt idx="13333">
                        <c:v>37.630000000000003</c:v>
                      </c:pt>
                      <c:pt idx="13334">
                        <c:v>37.630000000000003</c:v>
                      </c:pt>
                      <c:pt idx="13335">
                        <c:v>37.630000000000003</c:v>
                      </c:pt>
                      <c:pt idx="13336">
                        <c:v>37.630000000000003</c:v>
                      </c:pt>
                      <c:pt idx="13337">
                        <c:v>37.630000000000003</c:v>
                      </c:pt>
                      <c:pt idx="13338">
                        <c:v>37.630000000000003</c:v>
                      </c:pt>
                      <c:pt idx="13339">
                        <c:v>37.629938105957763</c:v>
                      </c:pt>
                      <c:pt idx="13340">
                        <c:v>37.61993848559819</c:v>
                      </c:pt>
                      <c:pt idx="13341">
                        <c:v>37.620000380758832</c:v>
                      </c:pt>
                      <c:pt idx="13342">
                        <c:v>37.620061895153718</c:v>
                      </c:pt>
                      <c:pt idx="13343">
                        <c:v>37.629999616905877</c:v>
                      </c:pt>
                      <c:pt idx="13344">
                        <c:v>37.619938104860729</c:v>
                      </c:pt>
                      <c:pt idx="13345">
                        <c:v>37.620000383115503</c:v>
                      </c:pt>
                      <c:pt idx="13346">
                        <c:v>37.619938100118084</c:v>
                      </c:pt>
                      <c:pt idx="13347">
                        <c:v>37.609938482187133</c:v>
                      </c:pt>
                      <c:pt idx="13348">
                        <c:v>37.610000380801281</c:v>
                      </c:pt>
                      <c:pt idx="13349">
                        <c:v>37.609999997642802</c:v>
                      </c:pt>
                      <c:pt idx="13350">
                        <c:v>37.610000000014594</c:v>
                      </c:pt>
                      <c:pt idx="13351">
                        <c:v>37.609938099020717</c:v>
                      </c:pt>
                      <c:pt idx="13352">
                        <c:v>37.599876574298086</c:v>
                      </c:pt>
                      <c:pt idx="13353">
                        <c:v>37.58987694826741</c:v>
                      </c:pt>
                      <c:pt idx="13354">
                        <c:v>37.579938850442808</c:v>
                      </c:pt>
                      <c:pt idx="13355">
                        <c:v>37.580000378585389</c:v>
                      </c:pt>
                      <c:pt idx="13356">
                        <c:v>37.579999997656124</c:v>
                      </c:pt>
                      <c:pt idx="13357">
                        <c:v>37.580000000014508</c:v>
                      </c:pt>
                      <c:pt idx="13358">
                        <c:v>37.579938088612366</c:v>
                      </c:pt>
                      <c:pt idx="13359">
                        <c:v>37.569938468465708</c:v>
                      </c:pt>
                      <c:pt idx="13360">
                        <c:v>37.570000380971621</c:v>
                      </c:pt>
                      <c:pt idx="13361">
                        <c:v>37.569999997641219</c:v>
                      </c:pt>
                      <c:pt idx="13362">
                        <c:v>37.569938085156835</c:v>
                      </c:pt>
                      <c:pt idx="13363">
                        <c:v>37.559938465037973</c:v>
                      </c:pt>
                      <c:pt idx="13364">
                        <c:v>37.560000381014198</c:v>
                      </c:pt>
                      <c:pt idx="13365">
                        <c:v>37.559999997640823</c:v>
                      </c:pt>
                      <c:pt idx="13366">
                        <c:v>37.560000000014611</c:v>
                      </c:pt>
                      <c:pt idx="13367">
                        <c:v>37.55999999999991</c:v>
                      </c:pt>
                      <c:pt idx="13368">
                        <c:v>37.56</c:v>
                      </c:pt>
                      <c:pt idx="13369">
                        <c:v>37.56</c:v>
                      </c:pt>
                      <c:pt idx="13370">
                        <c:v>37.56</c:v>
                      </c:pt>
                      <c:pt idx="13371">
                        <c:v>37.56</c:v>
                      </c:pt>
                      <c:pt idx="13372">
                        <c:v>37.56</c:v>
                      </c:pt>
                      <c:pt idx="13373">
                        <c:v>37.56</c:v>
                      </c:pt>
                      <c:pt idx="13374">
                        <c:v>37.56</c:v>
                      </c:pt>
                      <c:pt idx="13375">
                        <c:v>37.56</c:v>
                      </c:pt>
                      <c:pt idx="13376">
                        <c:v>37.56</c:v>
                      </c:pt>
                      <c:pt idx="13377">
                        <c:v>37.56</c:v>
                      </c:pt>
                      <c:pt idx="13378">
                        <c:v>37.56</c:v>
                      </c:pt>
                      <c:pt idx="13379">
                        <c:v>37.56</c:v>
                      </c:pt>
                      <c:pt idx="13380">
                        <c:v>37.559938081671618</c:v>
                      </c:pt>
                      <c:pt idx="13381">
                        <c:v>37.549938461610033</c:v>
                      </c:pt>
                      <c:pt idx="13382">
                        <c:v>37.550000381056783</c:v>
                      </c:pt>
                      <c:pt idx="13383">
                        <c:v>37.549938075841034</c:v>
                      </c:pt>
                      <c:pt idx="13384">
                        <c:v>37.539938458196239</c:v>
                      </c:pt>
                      <c:pt idx="13385">
                        <c:v>37.539938455828498</c:v>
                      </c:pt>
                      <c:pt idx="13386">
                        <c:v>37.529876523650174</c:v>
                      </c:pt>
                      <c:pt idx="13387">
                        <c:v>37.520000764716386</c:v>
                      </c:pt>
                      <c:pt idx="13388">
                        <c:v>37.529999995264205</c:v>
                      </c:pt>
                      <c:pt idx="13389">
                        <c:v>37.519938067814586</c:v>
                      </c:pt>
                      <c:pt idx="13390">
                        <c:v>37.520000383559747</c:v>
                      </c:pt>
                      <c:pt idx="13391">
                        <c:v>37.519938065409789</c:v>
                      </c:pt>
                      <c:pt idx="13392">
                        <c:v>37.509876512221524</c:v>
                      </c:pt>
                      <c:pt idx="13393">
                        <c:v>37.499938825712668</c:v>
                      </c:pt>
                      <c:pt idx="13394">
                        <c:v>37.500000378908396</c:v>
                      </c:pt>
                      <c:pt idx="13395">
                        <c:v>37.49999999765307</c:v>
                      </c:pt>
                      <c:pt idx="13396">
                        <c:v>37.500000000014538</c:v>
                      </c:pt>
                      <c:pt idx="13397">
                        <c:v>37.499999999999908</c:v>
                      </c:pt>
                      <c:pt idx="13398">
                        <c:v>37.5</c:v>
                      </c:pt>
                      <c:pt idx="13399">
                        <c:v>37.5</c:v>
                      </c:pt>
                      <c:pt idx="13400">
                        <c:v>37.5</c:v>
                      </c:pt>
                      <c:pt idx="13401">
                        <c:v>37.5</c:v>
                      </c:pt>
                      <c:pt idx="13402">
                        <c:v>37.5</c:v>
                      </c:pt>
                      <c:pt idx="13403">
                        <c:v>37.5</c:v>
                      </c:pt>
                      <c:pt idx="13404">
                        <c:v>37.5</c:v>
                      </c:pt>
                      <c:pt idx="13405">
                        <c:v>37.5</c:v>
                      </c:pt>
                      <c:pt idx="13406">
                        <c:v>37.5</c:v>
                      </c:pt>
                      <c:pt idx="13407">
                        <c:v>37.5</c:v>
                      </c:pt>
                      <c:pt idx="13408">
                        <c:v>37.5</c:v>
                      </c:pt>
                      <c:pt idx="13409">
                        <c:v>37.499938060839739</c:v>
                      </c:pt>
                      <c:pt idx="13410">
                        <c:v>37.490000383667471</c:v>
                      </c:pt>
                      <c:pt idx="13411">
                        <c:v>37.500061936783858</c:v>
                      </c:pt>
                      <c:pt idx="13412">
                        <c:v>37.499999616368761</c:v>
                      </c:pt>
                      <c:pt idx="13413">
                        <c:v>37.499938063215922</c:v>
                      </c:pt>
                      <c:pt idx="13414">
                        <c:v>37.489938441019156</c:v>
                      </c:pt>
                      <c:pt idx="13415">
                        <c:v>37.489938438678941</c:v>
                      </c:pt>
                      <c:pt idx="13416">
                        <c:v>37.479938435241081</c:v>
                      </c:pt>
                      <c:pt idx="13417">
                        <c:v>37.480000381369713</c:v>
                      </c:pt>
                      <c:pt idx="13418">
                        <c:v>37.479938051530226</c:v>
                      </c:pt>
                      <c:pt idx="13419">
                        <c:v>37.469938434186723</c:v>
                      </c:pt>
                      <c:pt idx="13420">
                        <c:v>37.469876482234731</c:v>
                      </c:pt>
                      <c:pt idx="13421">
                        <c:v>37.44993880874236</c:v>
                      </c:pt>
                      <c:pt idx="13422">
                        <c:v>37.460000379098538</c:v>
                      </c:pt>
                      <c:pt idx="13423">
                        <c:v>37.449938041120376</c:v>
                      </c:pt>
                      <c:pt idx="13424">
                        <c:v>37.449938427344861</c:v>
                      </c:pt>
                      <c:pt idx="13425">
                        <c:v>37.439938421498056</c:v>
                      </c:pt>
                      <c:pt idx="13426">
                        <c:v>37.440000381540436</c:v>
                      </c:pt>
                      <c:pt idx="13427">
                        <c:v>37.439999997635972</c:v>
                      </c:pt>
                      <c:pt idx="13428">
                        <c:v>37.440000000014642</c:v>
                      </c:pt>
                      <c:pt idx="13429">
                        <c:v>37.439999999999905</c:v>
                      </c:pt>
                      <c:pt idx="13430">
                        <c:v>37.44</c:v>
                      </c:pt>
                      <c:pt idx="13431">
                        <c:v>37.44</c:v>
                      </c:pt>
                      <c:pt idx="13432">
                        <c:v>37.44</c:v>
                      </c:pt>
                      <c:pt idx="13433">
                        <c:v>37.44</c:v>
                      </c:pt>
                      <c:pt idx="13434">
                        <c:v>37.44</c:v>
                      </c:pt>
                      <c:pt idx="13435">
                        <c:v>37.44</c:v>
                      </c:pt>
                      <c:pt idx="13436">
                        <c:v>37.44</c:v>
                      </c:pt>
                      <c:pt idx="13437">
                        <c:v>37.44</c:v>
                      </c:pt>
                      <c:pt idx="13438">
                        <c:v>37.44</c:v>
                      </c:pt>
                      <c:pt idx="13439">
                        <c:v>37.44</c:v>
                      </c:pt>
                      <c:pt idx="13440">
                        <c:v>37.44</c:v>
                      </c:pt>
                      <c:pt idx="13441">
                        <c:v>37.44</c:v>
                      </c:pt>
                      <c:pt idx="13442">
                        <c:v>37.44</c:v>
                      </c:pt>
                      <c:pt idx="13443">
                        <c:v>37.439938039993841</c:v>
                      </c:pt>
                      <c:pt idx="13444">
                        <c:v>37.429938420443939</c:v>
                      </c:pt>
                      <c:pt idx="13445">
                        <c:v>37.43000038156837</c:v>
                      </c:pt>
                      <c:pt idx="13446">
                        <c:v>37.429999997635669</c:v>
                      </c:pt>
                      <c:pt idx="13447">
                        <c:v>37.429938036532818</c:v>
                      </c:pt>
                      <c:pt idx="13448">
                        <c:v>37.420000383968755</c:v>
                      </c:pt>
                      <c:pt idx="13449">
                        <c:v>37.429999997620797</c:v>
                      </c:pt>
                      <c:pt idx="13450">
                        <c:v>37.419876066098936</c:v>
                      </c:pt>
                      <c:pt idx="13451">
                        <c:v>37.409938797589398</c:v>
                      </c:pt>
                      <c:pt idx="13452">
                        <c:v>37.409938408839629</c:v>
                      </c:pt>
                      <c:pt idx="13453">
                        <c:v>37.399938407793293</c:v>
                      </c:pt>
                      <c:pt idx="13454">
                        <c:v>37.400000381710996</c:v>
                      </c:pt>
                      <c:pt idx="13455">
                        <c:v>37.399938023723173</c:v>
                      </c:pt>
                      <c:pt idx="13456">
                        <c:v>37.389938406724326</c:v>
                      </c:pt>
                      <c:pt idx="13457">
                        <c:v>37.38993840435058</c:v>
                      </c:pt>
                      <c:pt idx="13458">
                        <c:v>37.380000381775176</c:v>
                      </c:pt>
                      <c:pt idx="13459">
                        <c:v>37.389999997633858</c:v>
                      </c:pt>
                      <c:pt idx="13460">
                        <c:v>37.379938019148582</c:v>
                      </c:pt>
                      <c:pt idx="13461">
                        <c:v>37.380000384162685</c:v>
                      </c:pt>
                      <c:pt idx="13462">
                        <c:v>37.379999997618931</c:v>
                      </c:pt>
                      <c:pt idx="13463">
                        <c:v>37.380000000014761</c:v>
                      </c:pt>
                      <c:pt idx="13464">
                        <c:v>37.37999999999991</c:v>
                      </c:pt>
                      <c:pt idx="13465">
                        <c:v>37.380000000000003</c:v>
                      </c:pt>
                      <c:pt idx="13466">
                        <c:v>37.380000000000003</c:v>
                      </c:pt>
                      <c:pt idx="13467">
                        <c:v>37.380000000000003</c:v>
                      </c:pt>
                      <c:pt idx="13468">
                        <c:v>37.380000000000003</c:v>
                      </c:pt>
                      <c:pt idx="13469">
                        <c:v>37.380000000000003</c:v>
                      </c:pt>
                      <c:pt idx="13470">
                        <c:v>37.380000000000003</c:v>
                      </c:pt>
                      <c:pt idx="13471">
                        <c:v>37.380000000000003</c:v>
                      </c:pt>
                      <c:pt idx="13472">
                        <c:v>37.380000000000003</c:v>
                      </c:pt>
                      <c:pt idx="13473">
                        <c:v>37.379938019133917</c:v>
                      </c:pt>
                      <c:pt idx="13474">
                        <c:v>37.369938399840223</c:v>
                      </c:pt>
                      <c:pt idx="13475">
                        <c:v>37.370000381824546</c:v>
                      </c:pt>
                      <c:pt idx="13476">
                        <c:v>37.369999997633286</c:v>
                      </c:pt>
                      <c:pt idx="13477">
                        <c:v>37.37000000001467</c:v>
                      </c:pt>
                      <c:pt idx="13478">
                        <c:v>37.369999999999905</c:v>
                      </c:pt>
                      <c:pt idx="13479">
                        <c:v>37.369999999999997</c:v>
                      </c:pt>
                      <c:pt idx="13480">
                        <c:v>37.369999999999997</c:v>
                      </c:pt>
                      <c:pt idx="13481">
                        <c:v>37.36993801565589</c:v>
                      </c:pt>
                      <c:pt idx="13482">
                        <c:v>37.359938396404935</c:v>
                      </c:pt>
                      <c:pt idx="13483">
                        <c:v>37.359938394044754</c:v>
                      </c:pt>
                      <c:pt idx="13484">
                        <c:v>37.349876399300697</c:v>
                      </c:pt>
                      <c:pt idx="13485">
                        <c:v>37.340000766259827</c:v>
                      </c:pt>
                      <c:pt idx="13486">
                        <c:v>37.34999999524986</c:v>
                      </c:pt>
                      <c:pt idx="13487">
                        <c:v>37.33987601046843</c:v>
                      </c:pt>
                      <c:pt idx="13488">
                        <c:v>37.329938770453431</c:v>
                      </c:pt>
                      <c:pt idx="13489">
                        <c:v>37.330000379612535</c:v>
                      </c:pt>
                      <c:pt idx="13490">
                        <c:v>37.329937999386374</c:v>
                      </c:pt>
                      <c:pt idx="13491">
                        <c:v>37.319938382674529</c:v>
                      </c:pt>
                      <c:pt idx="13492">
                        <c:v>37.320000382038138</c:v>
                      </c:pt>
                      <c:pt idx="13493">
                        <c:v>37.319999997631299</c:v>
                      </c:pt>
                      <c:pt idx="13494">
                        <c:v>37.320000000014687</c:v>
                      </c:pt>
                      <c:pt idx="13495">
                        <c:v>37.319937998259846</c:v>
                      </c:pt>
                      <c:pt idx="13496">
                        <c:v>37.310000384443157</c:v>
                      </c:pt>
                      <c:pt idx="13497">
                        <c:v>37.320061999356454</c:v>
                      </c:pt>
                      <c:pt idx="13498">
                        <c:v>37.319937613853135</c:v>
                      </c:pt>
                      <c:pt idx="13499">
                        <c:v>37.31000038682668</c:v>
                      </c:pt>
                      <c:pt idx="13500">
                        <c:v>37.319999997601606</c:v>
                      </c:pt>
                      <c:pt idx="13501">
                        <c:v>37.309937994794446</c:v>
                      </c:pt>
                      <c:pt idx="13502">
                        <c:v>37.310000384464644</c:v>
                      </c:pt>
                      <c:pt idx="13503">
                        <c:v>37.309999997616124</c:v>
                      </c:pt>
                      <c:pt idx="13504">
                        <c:v>37.310000000014782</c:v>
                      </c:pt>
                      <c:pt idx="13505">
                        <c:v>37.30999999999991</c:v>
                      </c:pt>
                      <c:pt idx="13506">
                        <c:v>37.31</c:v>
                      </c:pt>
                      <c:pt idx="13507">
                        <c:v>37.31</c:v>
                      </c:pt>
                      <c:pt idx="13508">
                        <c:v>37.31</c:v>
                      </c:pt>
                      <c:pt idx="13509">
                        <c:v>37.31</c:v>
                      </c:pt>
                      <c:pt idx="13510">
                        <c:v>37.31</c:v>
                      </c:pt>
                      <c:pt idx="13511">
                        <c:v>37.309937994779574</c:v>
                      </c:pt>
                      <c:pt idx="13512">
                        <c:v>37.299938375785132</c:v>
                      </c:pt>
                      <c:pt idx="13513">
                        <c:v>37.300000382123748</c:v>
                      </c:pt>
                      <c:pt idx="13514">
                        <c:v>37.299999997630501</c:v>
                      </c:pt>
                      <c:pt idx="13515">
                        <c:v>37.299937991313506</c:v>
                      </c:pt>
                      <c:pt idx="13516">
                        <c:v>37.289938372347066</c:v>
                      </c:pt>
                      <c:pt idx="13517">
                        <c:v>37.289938369984192</c:v>
                      </c:pt>
                      <c:pt idx="13518">
                        <c:v>37.279938366538772</c:v>
                      </c:pt>
                      <c:pt idx="13519">
                        <c:v>37.279938366560138</c:v>
                      </c:pt>
                      <c:pt idx="13520">
                        <c:v>37.269876343953747</c:v>
                      </c:pt>
                      <c:pt idx="13521">
                        <c:v>37.259938744319186</c:v>
                      </c:pt>
                      <c:pt idx="13522">
                        <c:v>37.260000379923831</c:v>
                      </c:pt>
                      <c:pt idx="13523">
                        <c:v>37.259999997643611</c:v>
                      </c:pt>
                      <c:pt idx="13524">
                        <c:v>37.260000000014614</c:v>
                      </c:pt>
                      <c:pt idx="13525">
                        <c:v>37.259937977371798</c:v>
                      </c:pt>
                      <c:pt idx="13526">
                        <c:v>37.249938358591422</c:v>
                      </c:pt>
                      <c:pt idx="13527">
                        <c:v>37.250000382337682</c:v>
                      </c:pt>
                      <c:pt idx="13528">
                        <c:v>37.249999997628507</c:v>
                      </c:pt>
                      <c:pt idx="13529">
                        <c:v>37.250000000014708</c:v>
                      </c:pt>
                      <c:pt idx="13530">
                        <c:v>37.249751895556621</c:v>
                      </c:pt>
                      <c:pt idx="13531">
                        <c:v>37.209195018648671</c:v>
                      </c:pt>
                      <c:pt idx="13532">
                        <c:v>37.11894978246543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График температуры '!$H$2:$H$13534</c15:sqref>
                        </c15:formulaRef>
                      </c:ext>
                    </c:extLst>
                    <c:numCache>
                      <c:formatCode>General</c:formatCode>
                      <c:ptCount val="13533"/>
                      <c:pt idx="0">
                        <c:v>192.29804799999999</c:v>
                      </c:pt>
                      <c:pt idx="1">
                        <c:v>192.302052</c:v>
                      </c:pt>
                      <c:pt idx="2">
                        <c:v>192.29804799999999</c:v>
                      </c:pt>
                      <c:pt idx="3">
                        <c:v>192.29804799999999</c:v>
                      </c:pt>
                      <c:pt idx="4">
                        <c:v>192.29804799999999</c:v>
                      </c:pt>
                      <c:pt idx="5">
                        <c:v>192.29804799999999</c:v>
                      </c:pt>
                      <c:pt idx="6">
                        <c:v>192.302052</c:v>
                      </c:pt>
                      <c:pt idx="7">
                        <c:v>192.29804799999999</c:v>
                      </c:pt>
                      <c:pt idx="8">
                        <c:v>192.29804799999999</c:v>
                      </c:pt>
                      <c:pt idx="9">
                        <c:v>192.29804799999999</c:v>
                      </c:pt>
                      <c:pt idx="10">
                        <c:v>192.29804799999999</c:v>
                      </c:pt>
                      <c:pt idx="11">
                        <c:v>192.29804799999999</c:v>
                      </c:pt>
                      <c:pt idx="12">
                        <c:v>192.29804799999999</c:v>
                      </c:pt>
                      <c:pt idx="13">
                        <c:v>192.29804799999999</c:v>
                      </c:pt>
                      <c:pt idx="14">
                        <c:v>192.29804799999999</c:v>
                      </c:pt>
                      <c:pt idx="15">
                        <c:v>192.29804799999999</c:v>
                      </c:pt>
                      <c:pt idx="16">
                        <c:v>192.29804799999999</c:v>
                      </c:pt>
                      <c:pt idx="17">
                        <c:v>192.29804799999999</c:v>
                      </c:pt>
                      <c:pt idx="18">
                        <c:v>192.29804799999999</c:v>
                      </c:pt>
                      <c:pt idx="19">
                        <c:v>192.29404399999999</c:v>
                      </c:pt>
                      <c:pt idx="20">
                        <c:v>192.29804799999999</c:v>
                      </c:pt>
                      <c:pt idx="21">
                        <c:v>192.29804799999999</c:v>
                      </c:pt>
                      <c:pt idx="22">
                        <c:v>192.29804799999999</c:v>
                      </c:pt>
                      <c:pt idx="23">
                        <c:v>192.29804799999999</c:v>
                      </c:pt>
                      <c:pt idx="24">
                        <c:v>192.302052</c:v>
                      </c:pt>
                      <c:pt idx="25">
                        <c:v>192.302052</c:v>
                      </c:pt>
                      <c:pt idx="26">
                        <c:v>192.302052</c:v>
                      </c:pt>
                      <c:pt idx="27">
                        <c:v>192.314064</c:v>
                      </c:pt>
                      <c:pt idx="28">
                        <c:v>192.314064</c:v>
                      </c:pt>
                      <c:pt idx="29">
                        <c:v>192.31806799999998</c:v>
                      </c:pt>
                      <c:pt idx="30">
                        <c:v>192.31806799999998</c:v>
                      </c:pt>
                      <c:pt idx="31">
                        <c:v>192.31806799999998</c:v>
                      </c:pt>
                      <c:pt idx="32">
                        <c:v>192.31806799999998</c:v>
                      </c:pt>
                      <c:pt idx="33">
                        <c:v>192.32207199999999</c:v>
                      </c:pt>
                      <c:pt idx="34">
                        <c:v>192.31806799999998</c:v>
                      </c:pt>
                      <c:pt idx="35">
                        <c:v>192.31806799999998</c:v>
                      </c:pt>
                      <c:pt idx="36">
                        <c:v>192.31806799999998</c:v>
                      </c:pt>
                      <c:pt idx="37">
                        <c:v>192.32207199999999</c:v>
                      </c:pt>
                      <c:pt idx="38">
                        <c:v>192.32207199999999</c:v>
                      </c:pt>
                      <c:pt idx="39">
                        <c:v>192.32207199999999</c:v>
                      </c:pt>
                      <c:pt idx="40">
                        <c:v>192.32207199999999</c:v>
                      </c:pt>
                      <c:pt idx="41">
                        <c:v>192.326076</c:v>
                      </c:pt>
                      <c:pt idx="42">
                        <c:v>192.326076</c:v>
                      </c:pt>
                      <c:pt idx="43">
                        <c:v>192.326076</c:v>
                      </c:pt>
                      <c:pt idx="44">
                        <c:v>192.326076</c:v>
                      </c:pt>
                      <c:pt idx="45">
                        <c:v>192.326076</c:v>
                      </c:pt>
                      <c:pt idx="46">
                        <c:v>192.326076</c:v>
                      </c:pt>
                      <c:pt idx="47">
                        <c:v>192.326076</c:v>
                      </c:pt>
                      <c:pt idx="48">
                        <c:v>192.33007999999998</c:v>
                      </c:pt>
                      <c:pt idx="49">
                        <c:v>192.338088</c:v>
                      </c:pt>
                      <c:pt idx="50">
                        <c:v>192.34609599999999</c:v>
                      </c:pt>
                      <c:pt idx="51">
                        <c:v>192.34609599999999</c:v>
                      </c:pt>
                      <c:pt idx="52">
                        <c:v>192.3501</c:v>
                      </c:pt>
                      <c:pt idx="53">
                        <c:v>192.35410400000001</c:v>
                      </c:pt>
                      <c:pt idx="54">
                        <c:v>192.37011999999999</c:v>
                      </c:pt>
                      <c:pt idx="55">
                        <c:v>192.37412399999999</c:v>
                      </c:pt>
                      <c:pt idx="56">
                        <c:v>192.39014</c:v>
                      </c:pt>
                      <c:pt idx="57">
                        <c:v>192.39814799999999</c:v>
                      </c:pt>
                      <c:pt idx="58">
                        <c:v>192.414164</c:v>
                      </c:pt>
                      <c:pt idx="59">
                        <c:v>192.43017999999998</c:v>
                      </c:pt>
                      <c:pt idx="60">
                        <c:v>192.44619599999999</c:v>
                      </c:pt>
                      <c:pt idx="61">
                        <c:v>192.466216</c:v>
                      </c:pt>
                      <c:pt idx="62">
                        <c:v>192.48223199999998</c:v>
                      </c:pt>
                      <c:pt idx="63">
                        <c:v>192.502252</c:v>
                      </c:pt>
                      <c:pt idx="64">
                        <c:v>192.52227199999999</c:v>
                      </c:pt>
                      <c:pt idx="65">
                        <c:v>192.54629599999998</c:v>
                      </c:pt>
                      <c:pt idx="66">
                        <c:v>192.57031999999998</c:v>
                      </c:pt>
                      <c:pt idx="67">
                        <c:v>192.59834799999999</c:v>
                      </c:pt>
                      <c:pt idx="68">
                        <c:v>192.63038</c:v>
                      </c:pt>
                      <c:pt idx="69">
                        <c:v>192.65840799999998</c:v>
                      </c:pt>
                      <c:pt idx="70">
                        <c:v>192.68643599999999</c:v>
                      </c:pt>
                      <c:pt idx="71">
                        <c:v>192.72647599999999</c:v>
                      </c:pt>
                      <c:pt idx="72">
                        <c:v>192.754504</c:v>
                      </c:pt>
                      <c:pt idx="73">
                        <c:v>192.78653599999998</c:v>
                      </c:pt>
                      <c:pt idx="74">
                        <c:v>192.96271199999998</c:v>
                      </c:pt>
                      <c:pt idx="75">
                        <c:v>193.00275199999999</c:v>
                      </c:pt>
                      <c:pt idx="76">
                        <c:v>193.03878799999998</c:v>
                      </c:pt>
                      <c:pt idx="77">
                        <c:v>193.07482399999998</c:v>
                      </c:pt>
                      <c:pt idx="78">
                        <c:v>193.11086</c:v>
                      </c:pt>
                      <c:pt idx="79">
                        <c:v>193.19494399999999</c:v>
                      </c:pt>
                      <c:pt idx="80">
                        <c:v>193.234984</c:v>
                      </c:pt>
                      <c:pt idx="81">
                        <c:v>193.26701599999998</c:v>
                      </c:pt>
                      <c:pt idx="82">
                        <c:v>193.30705599999999</c:v>
                      </c:pt>
                      <c:pt idx="83">
                        <c:v>193.3511</c:v>
                      </c:pt>
                      <c:pt idx="84">
                        <c:v>193.39514399999999</c:v>
                      </c:pt>
                      <c:pt idx="85">
                        <c:v>193.439188</c:v>
                      </c:pt>
                      <c:pt idx="86">
                        <c:v>193.48323199999999</c:v>
                      </c:pt>
                      <c:pt idx="87">
                        <c:v>193.527276</c:v>
                      </c:pt>
                      <c:pt idx="88">
                        <c:v>193.56731600000001</c:v>
                      </c:pt>
                      <c:pt idx="89">
                        <c:v>193.59934799999999</c:v>
                      </c:pt>
                      <c:pt idx="90">
                        <c:v>193.64339200000001</c:v>
                      </c:pt>
                      <c:pt idx="91">
                        <c:v>193.69144</c:v>
                      </c:pt>
                      <c:pt idx="92">
                        <c:v>193.73548399999999</c:v>
                      </c:pt>
                      <c:pt idx="93">
                        <c:v>193.77552399999999</c:v>
                      </c:pt>
                      <c:pt idx="94">
                        <c:v>193.81556399999999</c:v>
                      </c:pt>
                      <c:pt idx="95">
                        <c:v>193.85960799999998</c:v>
                      </c:pt>
                      <c:pt idx="96">
                        <c:v>193.89964799999998</c:v>
                      </c:pt>
                      <c:pt idx="97">
                        <c:v>193.93968799999999</c:v>
                      </c:pt>
                      <c:pt idx="98">
                        <c:v>193.983732</c:v>
                      </c:pt>
                      <c:pt idx="99">
                        <c:v>194.02777599999999</c:v>
                      </c:pt>
                      <c:pt idx="100">
                        <c:v>194.06781599999999</c:v>
                      </c:pt>
                      <c:pt idx="101">
                        <c:v>194.11185999999998</c:v>
                      </c:pt>
                      <c:pt idx="102">
                        <c:v>194.15590399999999</c:v>
                      </c:pt>
                      <c:pt idx="103">
                        <c:v>194.19193999999999</c:v>
                      </c:pt>
                      <c:pt idx="104">
                        <c:v>194.23197999999999</c:v>
                      </c:pt>
                      <c:pt idx="105">
                        <c:v>194.28002799999999</c:v>
                      </c:pt>
                      <c:pt idx="106">
                        <c:v>194.38012799999998</c:v>
                      </c:pt>
                      <c:pt idx="107">
                        <c:v>194.424172</c:v>
                      </c:pt>
                      <c:pt idx="108">
                        <c:v>194.46020799999999</c:v>
                      </c:pt>
                      <c:pt idx="109">
                        <c:v>194.50825599999999</c:v>
                      </c:pt>
                      <c:pt idx="110">
                        <c:v>194.54829599999999</c:v>
                      </c:pt>
                      <c:pt idx="111">
                        <c:v>194.59233999999998</c:v>
                      </c:pt>
                      <c:pt idx="112">
                        <c:v>194.63638399999999</c:v>
                      </c:pt>
                      <c:pt idx="113">
                        <c:v>194.68443199999999</c:v>
                      </c:pt>
                      <c:pt idx="114">
                        <c:v>194.728476</c:v>
                      </c:pt>
                      <c:pt idx="115">
                        <c:v>194.77251999999999</c:v>
                      </c:pt>
                      <c:pt idx="116">
                        <c:v>194.86060799999998</c:v>
                      </c:pt>
                      <c:pt idx="117">
                        <c:v>194.94869599999998</c:v>
                      </c:pt>
                      <c:pt idx="118">
                        <c:v>194.99274</c:v>
                      </c:pt>
                      <c:pt idx="119">
                        <c:v>195.04078799999999</c:v>
                      </c:pt>
                      <c:pt idx="120">
                        <c:v>195.096844</c:v>
                      </c:pt>
                      <c:pt idx="121">
                        <c:v>195.13288</c:v>
                      </c:pt>
                      <c:pt idx="122">
                        <c:v>195.17692399999999</c:v>
                      </c:pt>
                      <c:pt idx="123">
                        <c:v>195.21696399999999</c:v>
                      </c:pt>
                      <c:pt idx="124">
                        <c:v>195.26901599999999</c:v>
                      </c:pt>
                      <c:pt idx="125">
                        <c:v>195.31706399999999</c:v>
                      </c:pt>
                      <c:pt idx="126">
                        <c:v>195.36511199999998</c:v>
                      </c:pt>
                      <c:pt idx="127">
                        <c:v>195.41316</c:v>
                      </c:pt>
                      <c:pt idx="128">
                        <c:v>195.46521199999998</c:v>
                      </c:pt>
                      <c:pt idx="129">
                        <c:v>195.50925599999999</c:v>
                      </c:pt>
                      <c:pt idx="130">
                        <c:v>195.549296</c:v>
                      </c:pt>
                      <c:pt idx="131">
                        <c:v>195.59333999999998</c:v>
                      </c:pt>
                      <c:pt idx="132">
                        <c:v>195.68142799999998</c:v>
                      </c:pt>
                      <c:pt idx="133">
                        <c:v>195.72146799999999</c:v>
                      </c:pt>
                      <c:pt idx="134">
                        <c:v>195.76951599999998</c:v>
                      </c:pt>
                      <c:pt idx="135">
                        <c:v>195.91365999999999</c:v>
                      </c:pt>
                      <c:pt idx="136">
                        <c:v>196.00174799999999</c:v>
                      </c:pt>
                      <c:pt idx="137">
                        <c:v>196.03778399999999</c:v>
                      </c:pt>
                      <c:pt idx="138">
                        <c:v>196.08983599999999</c:v>
                      </c:pt>
                      <c:pt idx="139">
                        <c:v>196.12587199999999</c:v>
                      </c:pt>
                      <c:pt idx="140">
                        <c:v>196.17391999999998</c:v>
                      </c:pt>
                      <c:pt idx="141">
                        <c:v>196.221968</c:v>
                      </c:pt>
                      <c:pt idx="142">
                        <c:v>196.26601199999999</c:v>
                      </c:pt>
                      <c:pt idx="143">
                        <c:v>196.30204799999998</c:v>
                      </c:pt>
                      <c:pt idx="144">
                        <c:v>196.346092</c:v>
                      </c:pt>
                      <c:pt idx="145">
                        <c:v>196.39013599999998</c:v>
                      </c:pt>
                      <c:pt idx="146">
                        <c:v>196.48222799999999</c:v>
                      </c:pt>
                      <c:pt idx="147">
                        <c:v>196.53027599999999</c:v>
                      </c:pt>
                      <c:pt idx="148">
                        <c:v>196.57432</c:v>
                      </c:pt>
                      <c:pt idx="149">
                        <c:v>196.662408</c:v>
                      </c:pt>
                      <c:pt idx="150">
                        <c:v>196.71045599999999</c:v>
                      </c:pt>
                      <c:pt idx="151">
                        <c:v>196.75850399999999</c:v>
                      </c:pt>
                      <c:pt idx="152">
                        <c:v>196.790536</c:v>
                      </c:pt>
                      <c:pt idx="153">
                        <c:v>196.87061599999998</c:v>
                      </c:pt>
                      <c:pt idx="154">
                        <c:v>196.91065599999999</c:v>
                      </c:pt>
                      <c:pt idx="155">
                        <c:v>196.95870399999998</c:v>
                      </c:pt>
                      <c:pt idx="156">
                        <c:v>196.99874399999999</c:v>
                      </c:pt>
                      <c:pt idx="157">
                        <c:v>197.03477999999998</c:v>
                      </c:pt>
                      <c:pt idx="158">
                        <c:v>197.08282799999998</c:v>
                      </c:pt>
                      <c:pt idx="159">
                        <c:v>197.21495999999999</c:v>
                      </c:pt>
                      <c:pt idx="160">
                        <c:v>197.25099599999999</c:v>
                      </c:pt>
                      <c:pt idx="161">
                        <c:v>197.29904399999998</c:v>
                      </c:pt>
                      <c:pt idx="162">
                        <c:v>197.34308799999999</c:v>
                      </c:pt>
                      <c:pt idx="163">
                        <c:v>197.38713199999998</c:v>
                      </c:pt>
                      <c:pt idx="164">
                        <c:v>197.42717199999998</c:v>
                      </c:pt>
                      <c:pt idx="165">
                        <c:v>197.46320799999998</c:v>
                      </c:pt>
                      <c:pt idx="166">
                        <c:v>197.559304</c:v>
                      </c:pt>
                      <c:pt idx="167">
                        <c:v>197.60735199999999</c:v>
                      </c:pt>
                      <c:pt idx="168">
                        <c:v>197.647392</c:v>
                      </c:pt>
                      <c:pt idx="169">
                        <c:v>197.687432</c:v>
                      </c:pt>
                      <c:pt idx="170">
                        <c:v>197.73147599999999</c:v>
                      </c:pt>
                      <c:pt idx="171">
                        <c:v>197.77552</c:v>
                      </c:pt>
                      <c:pt idx="172">
                        <c:v>197.811556</c:v>
                      </c:pt>
                      <c:pt idx="173">
                        <c:v>197.851596</c:v>
                      </c:pt>
                      <c:pt idx="174">
                        <c:v>197.90765199999998</c:v>
                      </c:pt>
                      <c:pt idx="175">
                        <c:v>197.94368799999998</c:v>
                      </c:pt>
                      <c:pt idx="176">
                        <c:v>197.991736</c:v>
                      </c:pt>
                      <c:pt idx="177">
                        <c:v>198.03177599999998</c:v>
                      </c:pt>
                      <c:pt idx="178">
                        <c:v>198.07181599999998</c:v>
                      </c:pt>
                      <c:pt idx="179">
                        <c:v>198.11185599999999</c:v>
                      </c:pt>
                      <c:pt idx="180">
                        <c:v>198.15189599999999</c:v>
                      </c:pt>
                      <c:pt idx="181">
                        <c:v>198.18793199999999</c:v>
                      </c:pt>
                      <c:pt idx="182">
                        <c:v>198.22797199999999</c:v>
                      </c:pt>
                      <c:pt idx="183">
                        <c:v>198.268012</c:v>
                      </c:pt>
                      <c:pt idx="184">
                        <c:v>198.30404799999999</c:v>
                      </c:pt>
                      <c:pt idx="185">
                        <c:v>198.36010399999998</c:v>
                      </c:pt>
                      <c:pt idx="186">
                        <c:v>198.40414799999999</c:v>
                      </c:pt>
                      <c:pt idx="187">
                        <c:v>198.44819199999998</c:v>
                      </c:pt>
                      <c:pt idx="188">
                        <c:v>198.51625999999999</c:v>
                      </c:pt>
                      <c:pt idx="189">
                        <c:v>198.56430799999998</c:v>
                      </c:pt>
                      <c:pt idx="190">
                        <c:v>198.60434799999999</c:v>
                      </c:pt>
                      <c:pt idx="191">
                        <c:v>198.64038399999998</c:v>
                      </c:pt>
                      <c:pt idx="192">
                        <c:v>198.72847199999998</c:v>
                      </c:pt>
                      <c:pt idx="193">
                        <c:v>198.76450799999998</c:v>
                      </c:pt>
                      <c:pt idx="194">
                        <c:v>198.79253599999998</c:v>
                      </c:pt>
                      <c:pt idx="195">
                        <c:v>198.84058399999998</c:v>
                      </c:pt>
                      <c:pt idx="196">
                        <c:v>198.88462799999999</c:v>
                      </c:pt>
                      <c:pt idx="197">
                        <c:v>198.93267599999999</c:v>
                      </c:pt>
                      <c:pt idx="198">
                        <c:v>198.964708</c:v>
                      </c:pt>
                      <c:pt idx="199">
                        <c:v>199.012756</c:v>
                      </c:pt>
                      <c:pt idx="200">
                        <c:v>199.04879199999999</c:v>
                      </c:pt>
                      <c:pt idx="201">
                        <c:v>199.09683999999999</c:v>
                      </c:pt>
                      <c:pt idx="202">
                        <c:v>199.13687999999999</c:v>
                      </c:pt>
                      <c:pt idx="203">
                        <c:v>199.180924</c:v>
                      </c:pt>
                      <c:pt idx="204">
                        <c:v>199.22496799999999</c:v>
                      </c:pt>
                      <c:pt idx="205">
                        <c:v>199.26500799999999</c:v>
                      </c:pt>
                      <c:pt idx="206">
                        <c:v>199.293036</c:v>
                      </c:pt>
                      <c:pt idx="207">
                        <c:v>199.329072</c:v>
                      </c:pt>
                      <c:pt idx="208">
                        <c:v>199.37311599999998</c:v>
                      </c:pt>
                      <c:pt idx="209">
                        <c:v>199.405148</c:v>
                      </c:pt>
                      <c:pt idx="210">
                        <c:v>199.44118399999999</c:v>
                      </c:pt>
                      <c:pt idx="211">
                        <c:v>199.48522799999998</c:v>
                      </c:pt>
                      <c:pt idx="212">
                        <c:v>199.51725999999999</c:v>
                      </c:pt>
                      <c:pt idx="213">
                        <c:v>199.56530799999999</c:v>
                      </c:pt>
                      <c:pt idx="214">
                        <c:v>199.60534799999999</c:v>
                      </c:pt>
                      <c:pt idx="215">
                        <c:v>199.64939199999998</c:v>
                      </c:pt>
                      <c:pt idx="216">
                        <c:v>199.76550799999998</c:v>
                      </c:pt>
                      <c:pt idx="217">
                        <c:v>199.80554799999999</c:v>
                      </c:pt>
                      <c:pt idx="218">
                        <c:v>199.85759999999999</c:v>
                      </c:pt>
                      <c:pt idx="219">
                        <c:v>199.89764</c:v>
                      </c:pt>
                      <c:pt idx="220">
                        <c:v>199.93768</c:v>
                      </c:pt>
                      <c:pt idx="221">
                        <c:v>199.97771999999998</c:v>
                      </c:pt>
                      <c:pt idx="222">
                        <c:v>200.02176399999999</c:v>
                      </c:pt>
                      <c:pt idx="223">
                        <c:v>200.05779999999999</c:v>
                      </c:pt>
                      <c:pt idx="224">
                        <c:v>200.13788</c:v>
                      </c:pt>
                      <c:pt idx="225">
                        <c:v>200.18592799999999</c:v>
                      </c:pt>
                      <c:pt idx="226">
                        <c:v>200.213956</c:v>
                      </c:pt>
                      <c:pt idx="227">
                        <c:v>200.241984</c:v>
                      </c:pt>
                      <c:pt idx="228">
                        <c:v>200.28202399999998</c:v>
                      </c:pt>
                      <c:pt idx="229">
                        <c:v>200.32206399999998</c:v>
                      </c:pt>
                      <c:pt idx="230">
                        <c:v>200.36210399999999</c:v>
                      </c:pt>
                      <c:pt idx="231">
                        <c:v>200.39813999999998</c:v>
                      </c:pt>
                      <c:pt idx="232">
                        <c:v>200.43417599999998</c:v>
                      </c:pt>
                      <c:pt idx="233">
                        <c:v>200.46620799999999</c:v>
                      </c:pt>
                      <c:pt idx="234">
                        <c:v>200.49823999999998</c:v>
                      </c:pt>
                      <c:pt idx="235">
                        <c:v>200.582324</c:v>
                      </c:pt>
                      <c:pt idx="236">
                        <c:v>200.61435599999999</c:v>
                      </c:pt>
                      <c:pt idx="237">
                        <c:v>200.65039199999998</c:v>
                      </c:pt>
                      <c:pt idx="238">
                        <c:v>200.69043199999999</c:v>
                      </c:pt>
                      <c:pt idx="239">
                        <c:v>200.71445599999998</c:v>
                      </c:pt>
                      <c:pt idx="240">
                        <c:v>200.75049199999998</c:v>
                      </c:pt>
                      <c:pt idx="241">
                        <c:v>200.79053199999998</c:v>
                      </c:pt>
                      <c:pt idx="242">
                        <c:v>200.834576</c:v>
                      </c:pt>
                      <c:pt idx="243">
                        <c:v>200.86660799999999</c:v>
                      </c:pt>
                      <c:pt idx="244">
                        <c:v>200.89463599999999</c:v>
                      </c:pt>
                      <c:pt idx="245">
                        <c:v>200.93868000000001</c:v>
                      </c:pt>
                      <c:pt idx="246">
                        <c:v>200.96670799999998</c:v>
                      </c:pt>
                      <c:pt idx="247">
                        <c:v>201.09083199999998</c:v>
                      </c:pt>
                      <c:pt idx="248">
                        <c:v>201.12286399999999</c:v>
                      </c:pt>
                      <c:pt idx="249">
                        <c:v>201.15889999999999</c:v>
                      </c:pt>
                      <c:pt idx="250">
                        <c:v>201.18292399999999</c:v>
                      </c:pt>
                      <c:pt idx="251">
                        <c:v>201.21895999999998</c:v>
                      </c:pt>
                      <c:pt idx="252">
                        <c:v>201.25499599999998</c:v>
                      </c:pt>
                      <c:pt idx="253">
                        <c:v>201.32306399999999</c:v>
                      </c:pt>
                      <c:pt idx="254">
                        <c:v>201.367108</c:v>
                      </c:pt>
                      <c:pt idx="255">
                        <c:v>201.39913999999999</c:v>
                      </c:pt>
                      <c:pt idx="256">
                        <c:v>201.43917999999999</c:v>
                      </c:pt>
                      <c:pt idx="257">
                        <c:v>201.47121199999998</c:v>
                      </c:pt>
                      <c:pt idx="258">
                        <c:v>201.49923999999999</c:v>
                      </c:pt>
                      <c:pt idx="259">
                        <c:v>201.567308</c:v>
                      </c:pt>
                      <c:pt idx="260">
                        <c:v>201.607348</c:v>
                      </c:pt>
                      <c:pt idx="261">
                        <c:v>201.643384</c:v>
                      </c:pt>
                      <c:pt idx="262">
                        <c:v>201.68742799999998</c:v>
                      </c:pt>
                      <c:pt idx="263">
                        <c:v>201.71946</c:v>
                      </c:pt>
                      <c:pt idx="264">
                        <c:v>201.79153199999999</c:v>
                      </c:pt>
                      <c:pt idx="265">
                        <c:v>201.82756799999999</c:v>
                      </c:pt>
                      <c:pt idx="266">
                        <c:v>201.85559599999999</c:v>
                      </c:pt>
                      <c:pt idx="267">
                        <c:v>201.89163199999999</c:v>
                      </c:pt>
                      <c:pt idx="268">
                        <c:v>201.93167199999999</c:v>
                      </c:pt>
                      <c:pt idx="269">
                        <c:v>201.96370399999998</c:v>
                      </c:pt>
                      <c:pt idx="270">
                        <c:v>201.99974</c:v>
                      </c:pt>
                      <c:pt idx="271">
                        <c:v>202.02776799999998</c:v>
                      </c:pt>
                      <c:pt idx="272">
                        <c:v>202.063804</c:v>
                      </c:pt>
                      <c:pt idx="273">
                        <c:v>202.10384399999998</c:v>
                      </c:pt>
                      <c:pt idx="274">
                        <c:v>202.14388399999999</c:v>
                      </c:pt>
                      <c:pt idx="275">
                        <c:v>202.175916</c:v>
                      </c:pt>
                      <c:pt idx="276">
                        <c:v>202.19994</c:v>
                      </c:pt>
                      <c:pt idx="277">
                        <c:v>202.23197199999998</c:v>
                      </c:pt>
                      <c:pt idx="278">
                        <c:v>202.27201199999999</c:v>
                      </c:pt>
                      <c:pt idx="279">
                        <c:v>202.29603599999999</c:v>
                      </c:pt>
                      <c:pt idx="280">
                        <c:v>202.328068</c:v>
                      </c:pt>
                      <c:pt idx="281">
                        <c:v>202.36810799999998</c:v>
                      </c:pt>
                      <c:pt idx="282">
                        <c:v>202.40013999999999</c:v>
                      </c:pt>
                      <c:pt idx="283">
                        <c:v>202.44418399999998</c:v>
                      </c:pt>
                      <c:pt idx="284">
                        <c:v>202.47221199999998</c:v>
                      </c:pt>
                      <c:pt idx="285">
                        <c:v>202.50023999999999</c:v>
                      </c:pt>
                      <c:pt idx="286">
                        <c:v>202.528268</c:v>
                      </c:pt>
                      <c:pt idx="287">
                        <c:v>202.568308</c:v>
                      </c:pt>
                      <c:pt idx="288">
                        <c:v>202.60033999999999</c:v>
                      </c:pt>
                      <c:pt idx="289">
                        <c:v>202.63637599999998</c:v>
                      </c:pt>
                      <c:pt idx="290">
                        <c:v>202.66440399999999</c:v>
                      </c:pt>
                      <c:pt idx="291">
                        <c:v>202.704444</c:v>
                      </c:pt>
                      <c:pt idx="292">
                        <c:v>202.72846799999999</c:v>
                      </c:pt>
                      <c:pt idx="293">
                        <c:v>202.76049999999998</c:v>
                      </c:pt>
                      <c:pt idx="294">
                        <c:v>202.79253199999999</c:v>
                      </c:pt>
                      <c:pt idx="295">
                        <c:v>202.82456399999998</c:v>
                      </c:pt>
                      <c:pt idx="296">
                        <c:v>202.856596</c:v>
                      </c:pt>
                      <c:pt idx="297">
                        <c:v>202.884624</c:v>
                      </c:pt>
                      <c:pt idx="298">
                        <c:v>202.92066</c:v>
                      </c:pt>
                      <c:pt idx="299">
                        <c:v>202.95669599999999</c:v>
                      </c:pt>
                      <c:pt idx="300">
                        <c:v>202.98872799999998</c:v>
                      </c:pt>
                      <c:pt idx="301">
                        <c:v>203.024764</c:v>
                      </c:pt>
                      <c:pt idx="302">
                        <c:v>203.05279199999998</c:v>
                      </c:pt>
                      <c:pt idx="303">
                        <c:v>203.08882799999998</c:v>
                      </c:pt>
                      <c:pt idx="304">
                        <c:v>203.124864</c:v>
                      </c:pt>
                      <c:pt idx="305">
                        <c:v>203.1609</c:v>
                      </c:pt>
                      <c:pt idx="306">
                        <c:v>203.19693599999999</c:v>
                      </c:pt>
                      <c:pt idx="307">
                        <c:v>203.265004</c:v>
                      </c:pt>
                      <c:pt idx="308">
                        <c:v>203.29703599999999</c:v>
                      </c:pt>
                      <c:pt idx="309">
                        <c:v>203.325064</c:v>
                      </c:pt>
                      <c:pt idx="310">
                        <c:v>203.34908799999999</c:v>
                      </c:pt>
                      <c:pt idx="311">
                        <c:v>203.38111999999998</c:v>
                      </c:pt>
                      <c:pt idx="312">
                        <c:v>203.40514399999998</c:v>
                      </c:pt>
                      <c:pt idx="313">
                        <c:v>203.43317199999998</c:v>
                      </c:pt>
                      <c:pt idx="314">
                        <c:v>203.465204</c:v>
                      </c:pt>
                      <c:pt idx="315">
                        <c:v>203.49323199999998</c:v>
                      </c:pt>
                      <c:pt idx="316">
                        <c:v>203.517256</c:v>
                      </c:pt>
                      <c:pt idx="317">
                        <c:v>203.55729599999998</c:v>
                      </c:pt>
                      <c:pt idx="318">
                        <c:v>203.58932799999999</c:v>
                      </c:pt>
                      <c:pt idx="319">
                        <c:v>203.63337199999998</c:v>
                      </c:pt>
                      <c:pt idx="320">
                        <c:v>203.66139999999999</c:v>
                      </c:pt>
                      <c:pt idx="321">
                        <c:v>203.68542399999998</c:v>
                      </c:pt>
                      <c:pt idx="322">
                        <c:v>203.717456</c:v>
                      </c:pt>
                      <c:pt idx="323">
                        <c:v>203.74948799999999</c:v>
                      </c:pt>
                      <c:pt idx="324">
                        <c:v>203.78152</c:v>
                      </c:pt>
                      <c:pt idx="325">
                        <c:v>203.80954799999998</c:v>
                      </c:pt>
                      <c:pt idx="326">
                        <c:v>203.84157999999999</c:v>
                      </c:pt>
                      <c:pt idx="327">
                        <c:v>203.87361199999998</c:v>
                      </c:pt>
                      <c:pt idx="328">
                        <c:v>203.905644</c:v>
                      </c:pt>
                      <c:pt idx="329">
                        <c:v>203.94167999999999</c:v>
                      </c:pt>
                      <c:pt idx="330">
                        <c:v>203.969708</c:v>
                      </c:pt>
                      <c:pt idx="331">
                        <c:v>204.00173999999998</c:v>
                      </c:pt>
                      <c:pt idx="332">
                        <c:v>204.02176</c:v>
                      </c:pt>
                      <c:pt idx="333">
                        <c:v>204.06580399999999</c:v>
                      </c:pt>
                      <c:pt idx="334">
                        <c:v>204.09383199999999</c:v>
                      </c:pt>
                      <c:pt idx="335">
                        <c:v>204.12186</c:v>
                      </c:pt>
                      <c:pt idx="336">
                        <c:v>204.149888</c:v>
                      </c:pt>
                      <c:pt idx="337">
                        <c:v>204.173912</c:v>
                      </c:pt>
                      <c:pt idx="338">
                        <c:v>204.20193999999998</c:v>
                      </c:pt>
                      <c:pt idx="339">
                        <c:v>204.225964</c:v>
                      </c:pt>
                      <c:pt idx="340">
                        <c:v>204.25799599999999</c:v>
                      </c:pt>
                      <c:pt idx="341">
                        <c:v>204.286024</c:v>
                      </c:pt>
                      <c:pt idx="342">
                        <c:v>204.32205999999999</c:v>
                      </c:pt>
                      <c:pt idx="343">
                        <c:v>204.3621</c:v>
                      </c:pt>
                      <c:pt idx="344">
                        <c:v>204.390128</c:v>
                      </c:pt>
                      <c:pt idx="345">
                        <c:v>204.414152</c:v>
                      </c:pt>
                      <c:pt idx="346">
                        <c:v>204.44618399999999</c:v>
                      </c:pt>
                      <c:pt idx="347">
                        <c:v>204.478216</c:v>
                      </c:pt>
                      <c:pt idx="348">
                        <c:v>204.50624399999998</c:v>
                      </c:pt>
                      <c:pt idx="349">
                        <c:v>204.53427199999999</c:v>
                      </c:pt>
                      <c:pt idx="350">
                        <c:v>204.55829599999998</c:v>
                      </c:pt>
                      <c:pt idx="351">
                        <c:v>204.590328</c:v>
                      </c:pt>
                      <c:pt idx="352">
                        <c:v>204.62235999999999</c:v>
                      </c:pt>
                      <c:pt idx="353">
                        <c:v>204.65839599999998</c:v>
                      </c:pt>
                      <c:pt idx="354">
                        <c:v>204.68241999999998</c:v>
                      </c:pt>
                      <c:pt idx="355">
                        <c:v>204.70244</c:v>
                      </c:pt>
                      <c:pt idx="356">
                        <c:v>204.74248</c:v>
                      </c:pt>
                      <c:pt idx="357">
                        <c:v>204.77451199999999</c:v>
                      </c:pt>
                      <c:pt idx="358">
                        <c:v>204.80253999999999</c:v>
                      </c:pt>
                      <c:pt idx="359">
                        <c:v>204.830568</c:v>
                      </c:pt>
                      <c:pt idx="360">
                        <c:v>204.86259999999999</c:v>
                      </c:pt>
                      <c:pt idx="361">
                        <c:v>204.89062799999999</c:v>
                      </c:pt>
                      <c:pt idx="362">
                        <c:v>204.918656</c:v>
                      </c:pt>
                      <c:pt idx="363">
                        <c:v>204.95068799999999</c:v>
                      </c:pt>
                      <c:pt idx="364">
                        <c:v>204.98272</c:v>
                      </c:pt>
                      <c:pt idx="365">
                        <c:v>205.006744</c:v>
                      </c:pt>
                      <c:pt idx="366">
                        <c:v>205.03076799999999</c:v>
                      </c:pt>
                      <c:pt idx="367">
                        <c:v>205.05479199999999</c:v>
                      </c:pt>
                      <c:pt idx="368">
                        <c:v>205.08282</c:v>
                      </c:pt>
                      <c:pt idx="369">
                        <c:v>205.110848</c:v>
                      </c:pt>
                      <c:pt idx="370">
                        <c:v>205.15088799999998</c:v>
                      </c:pt>
                      <c:pt idx="371">
                        <c:v>205.17891599999999</c:v>
                      </c:pt>
                      <c:pt idx="372">
                        <c:v>205.20293999999998</c:v>
                      </c:pt>
                      <c:pt idx="373">
                        <c:v>205.234972</c:v>
                      </c:pt>
                      <c:pt idx="374">
                        <c:v>205.258996</c:v>
                      </c:pt>
                      <c:pt idx="375">
                        <c:v>205.287024</c:v>
                      </c:pt>
                      <c:pt idx="376">
                        <c:v>205.30704399999999</c:v>
                      </c:pt>
                      <c:pt idx="377">
                        <c:v>205.33907599999998</c:v>
                      </c:pt>
                      <c:pt idx="378">
                        <c:v>205.37110799999999</c:v>
                      </c:pt>
                      <c:pt idx="379">
                        <c:v>205.39513199999999</c:v>
                      </c:pt>
                      <c:pt idx="380">
                        <c:v>205.42316</c:v>
                      </c:pt>
                      <c:pt idx="381">
                        <c:v>205.451188</c:v>
                      </c:pt>
                      <c:pt idx="382">
                        <c:v>205.475212</c:v>
                      </c:pt>
                      <c:pt idx="383">
                        <c:v>205.50323999999998</c:v>
                      </c:pt>
                      <c:pt idx="384">
                        <c:v>205.53126799999998</c:v>
                      </c:pt>
                      <c:pt idx="385">
                        <c:v>205.55529199999998</c:v>
                      </c:pt>
                      <c:pt idx="386">
                        <c:v>205.591328</c:v>
                      </c:pt>
                      <c:pt idx="387">
                        <c:v>205.60734399999998</c:v>
                      </c:pt>
                      <c:pt idx="388">
                        <c:v>205.64337999999998</c:v>
                      </c:pt>
                      <c:pt idx="389">
                        <c:v>205.691428</c:v>
                      </c:pt>
                      <c:pt idx="390">
                        <c:v>205.715452</c:v>
                      </c:pt>
                      <c:pt idx="391">
                        <c:v>205.75148799999999</c:v>
                      </c:pt>
                      <c:pt idx="392">
                        <c:v>205.77551199999999</c:v>
                      </c:pt>
                      <c:pt idx="393">
                        <c:v>205.79953599999999</c:v>
                      </c:pt>
                      <c:pt idx="394">
                        <c:v>205.827564</c:v>
                      </c:pt>
                      <c:pt idx="395">
                        <c:v>205.855592</c:v>
                      </c:pt>
                      <c:pt idx="396">
                        <c:v>205.88361999999998</c:v>
                      </c:pt>
                      <c:pt idx="397">
                        <c:v>205.90364</c:v>
                      </c:pt>
                      <c:pt idx="398">
                        <c:v>205.93567199999998</c:v>
                      </c:pt>
                      <c:pt idx="399">
                        <c:v>205.96369999999999</c:v>
                      </c:pt>
                      <c:pt idx="400">
                        <c:v>205.98372000000001</c:v>
                      </c:pt>
                      <c:pt idx="401">
                        <c:v>205.99973599999998</c:v>
                      </c:pt>
                      <c:pt idx="402">
                        <c:v>206.02776399999999</c:v>
                      </c:pt>
                      <c:pt idx="403">
                        <c:v>206.05178799999999</c:v>
                      </c:pt>
                      <c:pt idx="404">
                        <c:v>206.08382</c:v>
                      </c:pt>
                      <c:pt idx="405">
                        <c:v>206.107844</c:v>
                      </c:pt>
                      <c:pt idx="406">
                        <c:v>206.13587199999998</c:v>
                      </c:pt>
                      <c:pt idx="407">
                        <c:v>206.16389999999998</c:v>
                      </c:pt>
                      <c:pt idx="408">
                        <c:v>206.18792399999998</c:v>
                      </c:pt>
                      <c:pt idx="409">
                        <c:v>206.219956</c:v>
                      </c:pt>
                      <c:pt idx="410">
                        <c:v>206.24397999999999</c:v>
                      </c:pt>
                      <c:pt idx="411">
                        <c:v>206.27601199999998</c:v>
                      </c:pt>
                      <c:pt idx="412">
                        <c:v>206.30003599999998</c:v>
                      </c:pt>
                      <c:pt idx="413">
                        <c:v>206.32406</c:v>
                      </c:pt>
                      <c:pt idx="414">
                        <c:v>206.34407999999999</c:v>
                      </c:pt>
                      <c:pt idx="415">
                        <c:v>206.372108</c:v>
                      </c:pt>
                      <c:pt idx="416">
                        <c:v>206.400136</c:v>
                      </c:pt>
                      <c:pt idx="417">
                        <c:v>206.42416</c:v>
                      </c:pt>
                      <c:pt idx="418">
                        <c:v>206.50423999999998</c:v>
                      </c:pt>
                      <c:pt idx="419">
                        <c:v>206.53226799999999</c:v>
                      </c:pt>
                      <c:pt idx="420">
                        <c:v>206.552288</c:v>
                      </c:pt>
                      <c:pt idx="421">
                        <c:v>206.576312</c:v>
                      </c:pt>
                      <c:pt idx="422">
                        <c:v>206.62035599999999</c:v>
                      </c:pt>
                      <c:pt idx="423">
                        <c:v>206.652388</c:v>
                      </c:pt>
                      <c:pt idx="424">
                        <c:v>206.700436</c:v>
                      </c:pt>
                      <c:pt idx="425">
                        <c:v>206.728464</c:v>
                      </c:pt>
                      <c:pt idx="426">
                        <c:v>206.74447999999998</c:v>
                      </c:pt>
                      <c:pt idx="427">
                        <c:v>206.792528</c:v>
                      </c:pt>
                      <c:pt idx="428">
                        <c:v>206.82055599999998</c:v>
                      </c:pt>
                      <c:pt idx="429">
                        <c:v>206.840576</c:v>
                      </c:pt>
                      <c:pt idx="430">
                        <c:v>206.8646</c:v>
                      </c:pt>
                      <c:pt idx="431">
                        <c:v>206.892628</c:v>
                      </c:pt>
                      <c:pt idx="432">
                        <c:v>206.916652</c:v>
                      </c:pt>
                      <c:pt idx="433">
                        <c:v>206.93266799999998</c:v>
                      </c:pt>
                      <c:pt idx="434">
                        <c:v>206.98471999999998</c:v>
                      </c:pt>
                      <c:pt idx="435">
                        <c:v>207.00474</c:v>
                      </c:pt>
                      <c:pt idx="436">
                        <c:v>207.032768</c:v>
                      </c:pt>
                      <c:pt idx="437">
                        <c:v>207.04878399999998</c:v>
                      </c:pt>
                      <c:pt idx="438">
                        <c:v>207.07681199999999</c:v>
                      </c:pt>
                      <c:pt idx="439">
                        <c:v>207.09683199999998</c:v>
                      </c:pt>
                      <c:pt idx="440">
                        <c:v>207.14888399999998</c:v>
                      </c:pt>
                      <c:pt idx="441">
                        <c:v>207.17691199999999</c:v>
                      </c:pt>
                      <c:pt idx="442">
                        <c:v>207.20493999999999</c:v>
                      </c:pt>
                      <c:pt idx="443">
                        <c:v>207.25298799999999</c:v>
                      </c:pt>
                      <c:pt idx="444">
                        <c:v>207.273008</c:v>
                      </c:pt>
                      <c:pt idx="445">
                        <c:v>207.29302799999999</c:v>
                      </c:pt>
                      <c:pt idx="446">
                        <c:v>207.31705199999999</c:v>
                      </c:pt>
                      <c:pt idx="447">
                        <c:v>207.33707199999998</c:v>
                      </c:pt>
                      <c:pt idx="448">
                        <c:v>207.36509999999998</c:v>
                      </c:pt>
                      <c:pt idx="449">
                        <c:v>207.38512</c:v>
                      </c:pt>
                      <c:pt idx="450">
                        <c:v>207.409144</c:v>
                      </c:pt>
                      <c:pt idx="451">
                        <c:v>207.45719199999999</c:v>
                      </c:pt>
                      <c:pt idx="452">
                        <c:v>207.47721199999998</c:v>
                      </c:pt>
                      <c:pt idx="453">
                        <c:v>207.497232</c:v>
                      </c:pt>
                      <c:pt idx="454">
                        <c:v>207.52926399999998</c:v>
                      </c:pt>
                      <c:pt idx="455">
                        <c:v>207.55328799999998</c:v>
                      </c:pt>
                      <c:pt idx="456">
                        <c:v>207.58131599999999</c:v>
                      </c:pt>
                      <c:pt idx="457">
                        <c:v>207.60533999999998</c:v>
                      </c:pt>
                      <c:pt idx="458">
                        <c:v>207.63336799999999</c:v>
                      </c:pt>
                      <c:pt idx="459">
                        <c:v>207.649384</c:v>
                      </c:pt>
                      <c:pt idx="460">
                        <c:v>207.677412</c:v>
                      </c:pt>
                      <c:pt idx="461">
                        <c:v>207.69743199999999</c:v>
                      </c:pt>
                      <c:pt idx="462">
                        <c:v>207.72145599999999</c:v>
                      </c:pt>
                      <c:pt idx="463">
                        <c:v>207.74147599999998</c:v>
                      </c:pt>
                      <c:pt idx="464">
                        <c:v>207.76149599999999</c:v>
                      </c:pt>
                      <c:pt idx="465">
                        <c:v>207.78151599999998</c:v>
                      </c:pt>
                      <c:pt idx="466">
                        <c:v>207.801536</c:v>
                      </c:pt>
                      <c:pt idx="467">
                        <c:v>207.82556</c:v>
                      </c:pt>
                      <c:pt idx="468">
                        <c:v>207.90563999999998</c:v>
                      </c:pt>
                      <c:pt idx="469">
                        <c:v>207.929664</c:v>
                      </c:pt>
                      <c:pt idx="470">
                        <c:v>207.94968399999999</c:v>
                      </c:pt>
                      <c:pt idx="471">
                        <c:v>207.989724</c:v>
                      </c:pt>
                      <c:pt idx="472">
                        <c:v>208.00974399999998</c:v>
                      </c:pt>
                      <c:pt idx="473">
                        <c:v>208.029764</c:v>
                      </c:pt>
                      <c:pt idx="474">
                        <c:v>208.04978399999999</c:v>
                      </c:pt>
                      <c:pt idx="475">
                        <c:v>208.06980399999998</c:v>
                      </c:pt>
                      <c:pt idx="476">
                        <c:v>208.10183599999999</c:v>
                      </c:pt>
                      <c:pt idx="477">
                        <c:v>208.11384799999999</c:v>
                      </c:pt>
                      <c:pt idx="478">
                        <c:v>208.141876</c:v>
                      </c:pt>
                      <c:pt idx="479">
                        <c:v>208.16589999999999</c:v>
                      </c:pt>
                      <c:pt idx="480">
                        <c:v>208.18992399999999</c:v>
                      </c:pt>
                      <c:pt idx="481">
                        <c:v>208.22195599999998</c:v>
                      </c:pt>
                      <c:pt idx="482">
                        <c:v>208.24197599999999</c:v>
                      </c:pt>
                      <c:pt idx="483">
                        <c:v>208.26199599999998</c:v>
                      </c:pt>
                      <c:pt idx="484">
                        <c:v>208.294028</c:v>
                      </c:pt>
                      <c:pt idx="485">
                        <c:v>208.310044</c:v>
                      </c:pt>
                      <c:pt idx="486">
                        <c:v>208.334068</c:v>
                      </c:pt>
                      <c:pt idx="487">
                        <c:v>208.35408799999999</c:v>
                      </c:pt>
                      <c:pt idx="488">
                        <c:v>208.37811199999999</c:v>
                      </c:pt>
                      <c:pt idx="489">
                        <c:v>208.39012399999999</c:v>
                      </c:pt>
                      <c:pt idx="490">
                        <c:v>208.410144</c:v>
                      </c:pt>
                      <c:pt idx="491">
                        <c:v>208.434168</c:v>
                      </c:pt>
                      <c:pt idx="492">
                        <c:v>208.45418799999999</c:v>
                      </c:pt>
                      <c:pt idx="493">
                        <c:v>208.48221599999999</c:v>
                      </c:pt>
                      <c:pt idx="494">
                        <c:v>208.50623999999999</c:v>
                      </c:pt>
                      <c:pt idx="495">
                        <c:v>208.522256</c:v>
                      </c:pt>
                      <c:pt idx="496">
                        <c:v>208.53827199999998</c:v>
                      </c:pt>
                      <c:pt idx="497">
                        <c:v>208.562296</c:v>
                      </c:pt>
                      <c:pt idx="498">
                        <c:v>208.59032399999998</c:v>
                      </c:pt>
                      <c:pt idx="499">
                        <c:v>208.61434799999998</c:v>
                      </c:pt>
                      <c:pt idx="500">
                        <c:v>208.63436799999999</c:v>
                      </c:pt>
                      <c:pt idx="501">
                        <c:v>208.65438799999998</c:v>
                      </c:pt>
                      <c:pt idx="502">
                        <c:v>208.67040399999999</c:v>
                      </c:pt>
                      <c:pt idx="503">
                        <c:v>208.70243599999998</c:v>
                      </c:pt>
                      <c:pt idx="504">
                        <c:v>208.714448</c:v>
                      </c:pt>
                      <c:pt idx="505">
                        <c:v>208.738472</c:v>
                      </c:pt>
                      <c:pt idx="506">
                        <c:v>208.774508</c:v>
                      </c:pt>
                      <c:pt idx="507">
                        <c:v>208.79452799999999</c:v>
                      </c:pt>
                      <c:pt idx="508">
                        <c:v>208.81855199999998</c:v>
                      </c:pt>
                      <c:pt idx="509">
                        <c:v>208.84657999999999</c:v>
                      </c:pt>
                      <c:pt idx="510">
                        <c:v>208.862596</c:v>
                      </c:pt>
                      <c:pt idx="511">
                        <c:v>208.88661999999999</c:v>
                      </c:pt>
                      <c:pt idx="512">
                        <c:v>208.91064399999999</c:v>
                      </c:pt>
                      <c:pt idx="513">
                        <c:v>208.93466799999999</c:v>
                      </c:pt>
                      <c:pt idx="514">
                        <c:v>208.95869199999999</c:v>
                      </c:pt>
                      <c:pt idx="515">
                        <c:v>208.98271599999998</c:v>
                      </c:pt>
                      <c:pt idx="516">
                        <c:v>209.00673999999998</c:v>
                      </c:pt>
                      <c:pt idx="517">
                        <c:v>209.03076399999998</c:v>
                      </c:pt>
                      <c:pt idx="518">
                        <c:v>209.05078399999999</c:v>
                      </c:pt>
                      <c:pt idx="519">
                        <c:v>209.06279599999999</c:v>
                      </c:pt>
                      <c:pt idx="520">
                        <c:v>209.09883199999999</c:v>
                      </c:pt>
                      <c:pt idx="521">
                        <c:v>209.12285599999998</c:v>
                      </c:pt>
                      <c:pt idx="522">
                        <c:v>209.15088399999999</c:v>
                      </c:pt>
                      <c:pt idx="523">
                        <c:v>209.17490799999999</c:v>
                      </c:pt>
                      <c:pt idx="524">
                        <c:v>209.194928</c:v>
                      </c:pt>
                      <c:pt idx="525">
                        <c:v>209.21494799999999</c:v>
                      </c:pt>
                      <c:pt idx="526">
                        <c:v>209.242976</c:v>
                      </c:pt>
                      <c:pt idx="527">
                        <c:v>209.271004</c:v>
                      </c:pt>
                      <c:pt idx="528">
                        <c:v>209.28701999999998</c:v>
                      </c:pt>
                      <c:pt idx="529">
                        <c:v>209.331064</c:v>
                      </c:pt>
                      <c:pt idx="530">
                        <c:v>209.34707999999998</c:v>
                      </c:pt>
                      <c:pt idx="531">
                        <c:v>209.371104</c:v>
                      </c:pt>
                      <c:pt idx="532">
                        <c:v>209.39112399999999</c:v>
                      </c:pt>
                      <c:pt idx="533">
                        <c:v>209.41514799999999</c:v>
                      </c:pt>
                      <c:pt idx="534">
                        <c:v>209.435168</c:v>
                      </c:pt>
                      <c:pt idx="535">
                        <c:v>209.45518799999999</c:v>
                      </c:pt>
                      <c:pt idx="536">
                        <c:v>209.46719999999999</c:v>
                      </c:pt>
                      <c:pt idx="537">
                        <c:v>209.48721999999998</c:v>
                      </c:pt>
                      <c:pt idx="538">
                        <c:v>209.51925199999999</c:v>
                      </c:pt>
                      <c:pt idx="539">
                        <c:v>209.54327599999999</c:v>
                      </c:pt>
                      <c:pt idx="540">
                        <c:v>209.56329599999998</c:v>
                      </c:pt>
                      <c:pt idx="541">
                        <c:v>209.58731999999998</c:v>
                      </c:pt>
                      <c:pt idx="542">
                        <c:v>209.611344</c:v>
                      </c:pt>
                      <c:pt idx="543">
                        <c:v>209.62735999999998</c:v>
                      </c:pt>
                      <c:pt idx="544">
                        <c:v>209.63937199999998</c:v>
                      </c:pt>
                      <c:pt idx="545">
                        <c:v>209.659392</c:v>
                      </c:pt>
                      <c:pt idx="546">
                        <c:v>209.67941199999999</c:v>
                      </c:pt>
                      <c:pt idx="547">
                        <c:v>209.69542799999999</c:v>
                      </c:pt>
                      <c:pt idx="548">
                        <c:v>209.723456</c:v>
                      </c:pt>
                      <c:pt idx="549">
                        <c:v>209.74347599999999</c:v>
                      </c:pt>
                      <c:pt idx="550">
                        <c:v>209.77150399999999</c:v>
                      </c:pt>
                      <c:pt idx="551">
                        <c:v>209.78752</c:v>
                      </c:pt>
                      <c:pt idx="552">
                        <c:v>209.80753999999999</c:v>
                      </c:pt>
                      <c:pt idx="553">
                        <c:v>209.823556</c:v>
                      </c:pt>
                      <c:pt idx="554">
                        <c:v>209.863596</c:v>
                      </c:pt>
                      <c:pt idx="555">
                        <c:v>209.88762</c:v>
                      </c:pt>
                      <c:pt idx="556">
                        <c:v>209.90763999999999</c:v>
                      </c:pt>
                      <c:pt idx="557">
                        <c:v>209.92365599999999</c:v>
                      </c:pt>
                      <c:pt idx="558">
                        <c:v>209.97170399999999</c:v>
                      </c:pt>
                      <c:pt idx="559">
                        <c:v>209.98772</c:v>
                      </c:pt>
                      <c:pt idx="560">
                        <c:v>209.99572799999999</c:v>
                      </c:pt>
                      <c:pt idx="561">
                        <c:v>210.015748</c:v>
                      </c:pt>
                      <c:pt idx="562">
                        <c:v>210.03576799999999</c:v>
                      </c:pt>
                      <c:pt idx="563">
                        <c:v>210.08381599999998</c:v>
                      </c:pt>
                      <c:pt idx="564">
                        <c:v>210.103836</c:v>
                      </c:pt>
                      <c:pt idx="565">
                        <c:v>210.115848</c:v>
                      </c:pt>
                      <c:pt idx="566">
                        <c:v>210.13586799999999</c:v>
                      </c:pt>
                      <c:pt idx="567">
                        <c:v>210.155888</c:v>
                      </c:pt>
                      <c:pt idx="568">
                        <c:v>210.179912</c:v>
                      </c:pt>
                      <c:pt idx="569">
                        <c:v>210.19993199999999</c:v>
                      </c:pt>
                      <c:pt idx="570">
                        <c:v>210.21995199999998</c:v>
                      </c:pt>
                      <c:pt idx="571">
                        <c:v>210.23596799999999</c:v>
                      </c:pt>
                      <c:pt idx="572">
                        <c:v>210.255988</c:v>
                      </c:pt>
                      <c:pt idx="573">
                        <c:v>210.268</c:v>
                      </c:pt>
                      <c:pt idx="574">
                        <c:v>210.28801999999999</c:v>
                      </c:pt>
                      <c:pt idx="575">
                        <c:v>210.30804000000001</c:v>
                      </c:pt>
                      <c:pt idx="576">
                        <c:v>210.32805999999999</c:v>
                      </c:pt>
                      <c:pt idx="577">
                        <c:v>210.344076</c:v>
                      </c:pt>
                      <c:pt idx="578">
                        <c:v>210.38811999999999</c:v>
                      </c:pt>
                      <c:pt idx="579">
                        <c:v>210.42815999999999</c:v>
                      </c:pt>
                      <c:pt idx="580">
                        <c:v>210.44817999999998</c:v>
                      </c:pt>
                      <c:pt idx="581">
                        <c:v>210.46419599999999</c:v>
                      </c:pt>
                      <c:pt idx="582">
                        <c:v>210.484216</c:v>
                      </c:pt>
                      <c:pt idx="583">
                        <c:v>210.50423599999999</c:v>
                      </c:pt>
                      <c:pt idx="584">
                        <c:v>210.51624799999999</c:v>
                      </c:pt>
                      <c:pt idx="585">
                        <c:v>210.532264</c:v>
                      </c:pt>
                      <c:pt idx="586">
                        <c:v>210.556288</c:v>
                      </c:pt>
                      <c:pt idx="587">
                        <c:v>210.56429599999998</c:v>
                      </c:pt>
                      <c:pt idx="588">
                        <c:v>210.58831999999998</c:v>
                      </c:pt>
                      <c:pt idx="589">
                        <c:v>210.61234399999998</c:v>
                      </c:pt>
                      <c:pt idx="590">
                        <c:v>210.632364</c:v>
                      </c:pt>
                      <c:pt idx="591">
                        <c:v>210.65238399999998</c:v>
                      </c:pt>
                      <c:pt idx="592">
                        <c:v>210.67640799999998</c:v>
                      </c:pt>
                      <c:pt idx="593">
                        <c:v>210.696428</c:v>
                      </c:pt>
                      <c:pt idx="594">
                        <c:v>210.712444</c:v>
                      </c:pt>
                      <c:pt idx="595">
                        <c:v>210.75248399999998</c:v>
                      </c:pt>
                      <c:pt idx="596">
                        <c:v>210.77650799999998</c:v>
                      </c:pt>
                      <c:pt idx="597">
                        <c:v>210.78852000000001</c:v>
                      </c:pt>
                      <c:pt idx="598">
                        <c:v>210.80853999999999</c:v>
                      </c:pt>
                      <c:pt idx="599">
                        <c:v>210.82855999999998</c:v>
                      </c:pt>
                      <c:pt idx="600">
                        <c:v>210.84858</c:v>
                      </c:pt>
                      <c:pt idx="601">
                        <c:v>210.86459599999998</c:v>
                      </c:pt>
                      <c:pt idx="602">
                        <c:v>210.88461599999999</c:v>
                      </c:pt>
                      <c:pt idx="603">
                        <c:v>210.90863999999999</c:v>
                      </c:pt>
                      <c:pt idx="604">
                        <c:v>210.94067199999998</c:v>
                      </c:pt>
                      <c:pt idx="605">
                        <c:v>210.96069199999999</c:v>
                      </c:pt>
                      <c:pt idx="606">
                        <c:v>210.98471599999999</c:v>
                      </c:pt>
                      <c:pt idx="607">
                        <c:v>211.012744</c:v>
                      </c:pt>
                      <c:pt idx="608">
                        <c:v>211.036768</c:v>
                      </c:pt>
                      <c:pt idx="609">
                        <c:v>211.05678799999998</c:v>
                      </c:pt>
                      <c:pt idx="610">
                        <c:v>211.06879999999998</c:v>
                      </c:pt>
                      <c:pt idx="611">
                        <c:v>211.10883999999999</c:v>
                      </c:pt>
                      <c:pt idx="612">
                        <c:v>211.12485599999999</c:v>
                      </c:pt>
                      <c:pt idx="613">
                        <c:v>211.152884</c:v>
                      </c:pt>
                      <c:pt idx="614">
                        <c:v>211.176908</c:v>
                      </c:pt>
                      <c:pt idx="615">
                        <c:v>211.18892</c:v>
                      </c:pt>
                      <c:pt idx="616">
                        <c:v>211.19692799999999</c:v>
                      </c:pt>
                      <c:pt idx="617">
                        <c:v>211.22495599999999</c:v>
                      </c:pt>
                      <c:pt idx="618">
                        <c:v>211.240972</c:v>
                      </c:pt>
                      <c:pt idx="619">
                        <c:v>211.264996</c:v>
                      </c:pt>
                      <c:pt idx="620">
                        <c:v>211.28501599999998</c:v>
                      </c:pt>
                      <c:pt idx="621">
                        <c:v>211.31304399999999</c:v>
                      </c:pt>
                      <c:pt idx="622">
                        <c:v>211.32906</c:v>
                      </c:pt>
                      <c:pt idx="623">
                        <c:v>211.34907999999999</c:v>
                      </c:pt>
                      <c:pt idx="624">
                        <c:v>211.36509599999999</c:v>
                      </c:pt>
                      <c:pt idx="625">
                        <c:v>211.37710799999999</c:v>
                      </c:pt>
                      <c:pt idx="626">
                        <c:v>211.393124</c:v>
                      </c:pt>
                      <c:pt idx="627">
                        <c:v>211.43716799999999</c:v>
                      </c:pt>
                      <c:pt idx="628">
                        <c:v>211.457188</c:v>
                      </c:pt>
                      <c:pt idx="629">
                        <c:v>211.47320399999998</c:v>
                      </c:pt>
                      <c:pt idx="630">
                        <c:v>211.50123199999999</c:v>
                      </c:pt>
                      <c:pt idx="631">
                        <c:v>211.517248</c:v>
                      </c:pt>
                      <c:pt idx="632">
                        <c:v>211.57730799999999</c:v>
                      </c:pt>
                      <c:pt idx="633">
                        <c:v>211.64937999999998</c:v>
                      </c:pt>
                      <c:pt idx="634">
                        <c:v>211.66539599999999</c:v>
                      </c:pt>
                      <c:pt idx="635">
                        <c:v>211.68541599999998</c:v>
                      </c:pt>
                      <c:pt idx="636">
                        <c:v>211.697428</c:v>
                      </c:pt>
                      <c:pt idx="637">
                        <c:v>211.71744799999999</c:v>
                      </c:pt>
                      <c:pt idx="638">
                        <c:v>211.757488</c:v>
                      </c:pt>
                      <c:pt idx="639">
                        <c:v>211.76549599999998</c:v>
                      </c:pt>
                      <c:pt idx="640">
                        <c:v>211.78151199999999</c:v>
                      </c:pt>
                      <c:pt idx="641">
                        <c:v>211.79352399999999</c:v>
                      </c:pt>
                      <c:pt idx="642">
                        <c:v>211.81354399999998</c:v>
                      </c:pt>
                      <c:pt idx="643">
                        <c:v>211.82955999999999</c:v>
                      </c:pt>
                      <c:pt idx="644">
                        <c:v>211.84157199999999</c:v>
                      </c:pt>
                      <c:pt idx="645">
                        <c:v>211.86559599999998</c:v>
                      </c:pt>
                      <c:pt idx="646">
                        <c:v>211.90563599999999</c:v>
                      </c:pt>
                      <c:pt idx="647">
                        <c:v>211.92165199999999</c:v>
                      </c:pt>
                      <c:pt idx="648">
                        <c:v>211.94968</c:v>
                      </c:pt>
                      <c:pt idx="649">
                        <c:v>211.96969999999999</c:v>
                      </c:pt>
                      <c:pt idx="650">
                        <c:v>212.00573599999998</c:v>
                      </c:pt>
                      <c:pt idx="651">
                        <c:v>212.01774799999998</c:v>
                      </c:pt>
                      <c:pt idx="652">
                        <c:v>212.03376399999999</c:v>
                      </c:pt>
                      <c:pt idx="653">
                        <c:v>212.05778799999999</c:v>
                      </c:pt>
                      <c:pt idx="654">
                        <c:v>212.08181199999999</c:v>
                      </c:pt>
                      <c:pt idx="655">
                        <c:v>212.10583599999998</c:v>
                      </c:pt>
                      <c:pt idx="656">
                        <c:v>212.12185199999999</c:v>
                      </c:pt>
                      <c:pt idx="657">
                        <c:v>212.12985999999998</c:v>
                      </c:pt>
                      <c:pt idx="658">
                        <c:v>212.14187199999998</c:v>
                      </c:pt>
                      <c:pt idx="659">
                        <c:v>212.15788799999999</c:v>
                      </c:pt>
                      <c:pt idx="660">
                        <c:v>212.18191199999998</c:v>
                      </c:pt>
                      <c:pt idx="661">
                        <c:v>212.19392399999998</c:v>
                      </c:pt>
                      <c:pt idx="662">
                        <c:v>212.20993999999999</c:v>
                      </c:pt>
                      <c:pt idx="663">
                        <c:v>212.237968</c:v>
                      </c:pt>
                      <c:pt idx="664">
                        <c:v>212.25798799999998</c:v>
                      </c:pt>
                      <c:pt idx="665">
                        <c:v>212.28201199999998</c:v>
                      </c:pt>
                      <c:pt idx="666">
                        <c:v>212.29402399999998</c:v>
                      </c:pt>
                      <c:pt idx="667">
                        <c:v>212.314044</c:v>
                      </c:pt>
                      <c:pt idx="668">
                        <c:v>212.354084</c:v>
                      </c:pt>
                      <c:pt idx="669">
                        <c:v>212.366096</c:v>
                      </c:pt>
                      <c:pt idx="670">
                        <c:v>212.39012</c:v>
                      </c:pt>
                      <c:pt idx="671">
                        <c:v>212.406136</c:v>
                      </c:pt>
                      <c:pt idx="672">
                        <c:v>212.42215199999998</c:v>
                      </c:pt>
                      <c:pt idx="673">
                        <c:v>212.43816799999999</c:v>
                      </c:pt>
                      <c:pt idx="674">
                        <c:v>212.482212</c:v>
                      </c:pt>
                      <c:pt idx="675">
                        <c:v>212.50223199999999</c:v>
                      </c:pt>
                      <c:pt idx="676">
                        <c:v>212.51424399999999</c:v>
                      </c:pt>
                      <c:pt idx="677">
                        <c:v>212.53426399999998</c:v>
                      </c:pt>
                      <c:pt idx="678">
                        <c:v>212.554284</c:v>
                      </c:pt>
                      <c:pt idx="679">
                        <c:v>212.56629599999999</c:v>
                      </c:pt>
                      <c:pt idx="680">
                        <c:v>212.57830799999999</c:v>
                      </c:pt>
                      <c:pt idx="681">
                        <c:v>212.59031999999999</c:v>
                      </c:pt>
                      <c:pt idx="682">
                        <c:v>212.61434399999999</c:v>
                      </c:pt>
                      <c:pt idx="683">
                        <c:v>212.62235199999998</c:v>
                      </c:pt>
                      <c:pt idx="684">
                        <c:v>212.63836799999999</c:v>
                      </c:pt>
                      <c:pt idx="685">
                        <c:v>212.68641599999998</c:v>
                      </c:pt>
                      <c:pt idx="686">
                        <c:v>212.70243199999999</c:v>
                      </c:pt>
                      <c:pt idx="687">
                        <c:v>212.718448</c:v>
                      </c:pt>
                      <c:pt idx="688">
                        <c:v>212.72645599999998</c:v>
                      </c:pt>
                      <c:pt idx="689">
                        <c:v>212.75448399999999</c:v>
                      </c:pt>
                      <c:pt idx="690">
                        <c:v>212.7705</c:v>
                      </c:pt>
                      <c:pt idx="691">
                        <c:v>212.78651599999998</c:v>
                      </c:pt>
                      <c:pt idx="692">
                        <c:v>212.80653599999999</c:v>
                      </c:pt>
                      <c:pt idx="693">
                        <c:v>212.81854799999999</c:v>
                      </c:pt>
                      <c:pt idx="694">
                        <c:v>212.83856799999998</c:v>
                      </c:pt>
                      <c:pt idx="695">
                        <c:v>212.85458399999999</c:v>
                      </c:pt>
                      <c:pt idx="696">
                        <c:v>212.86659599999999</c:v>
                      </c:pt>
                      <c:pt idx="697">
                        <c:v>212.87860799999999</c:v>
                      </c:pt>
                      <c:pt idx="698">
                        <c:v>212.898628</c:v>
                      </c:pt>
                      <c:pt idx="699">
                        <c:v>212.91864799999999</c:v>
                      </c:pt>
                      <c:pt idx="700">
                        <c:v>212.934664</c:v>
                      </c:pt>
                      <c:pt idx="701">
                        <c:v>212.958688</c:v>
                      </c:pt>
                      <c:pt idx="702">
                        <c:v>212.96669599999998</c:v>
                      </c:pt>
                      <c:pt idx="703">
                        <c:v>212.98271199999999</c:v>
                      </c:pt>
                      <c:pt idx="704">
                        <c:v>212.99472399999999</c:v>
                      </c:pt>
                      <c:pt idx="705">
                        <c:v>213.01474399999998</c:v>
                      </c:pt>
                      <c:pt idx="706">
                        <c:v>213.034764</c:v>
                      </c:pt>
                      <c:pt idx="707">
                        <c:v>213.04677599999999</c:v>
                      </c:pt>
                      <c:pt idx="708">
                        <c:v>213.06679599999998</c:v>
                      </c:pt>
                      <c:pt idx="709">
                        <c:v>213.074804</c:v>
                      </c:pt>
                      <c:pt idx="710">
                        <c:v>213.086816</c:v>
                      </c:pt>
                      <c:pt idx="711">
                        <c:v>213.098828</c:v>
                      </c:pt>
                      <c:pt idx="712">
                        <c:v>213.11484400000001</c:v>
                      </c:pt>
                      <c:pt idx="713">
                        <c:v>213.15488399999998</c:v>
                      </c:pt>
                      <c:pt idx="714">
                        <c:v>213.16689599999998</c:v>
                      </c:pt>
                      <c:pt idx="715">
                        <c:v>213.18291199999999</c:v>
                      </c:pt>
                      <c:pt idx="716">
                        <c:v>213.19492399999999</c:v>
                      </c:pt>
                      <c:pt idx="717">
                        <c:v>213.214944</c:v>
                      </c:pt>
                      <c:pt idx="718">
                        <c:v>213.226956</c:v>
                      </c:pt>
                      <c:pt idx="719">
                        <c:v>213.24697599999999</c:v>
                      </c:pt>
                      <c:pt idx="720">
                        <c:v>213.26699599999998</c:v>
                      </c:pt>
                      <c:pt idx="721">
                        <c:v>213.28701599999999</c:v>
                      </c:pt>
                      <c:pt idx="722">
                        <c:v>213.303032</c:v>
                      </c:pt>
                      <c:pt idx="723">
                        <c:v>213.31904799999998</c:v>
                      </c:pt>
                      <c:pt idx="724">
                        <c:v>213.339068</c:v>
                      </c:pt>
                      <c:pt idx="725">
                        <c:v>213.36309199999999</c:v>
                      </c:pt>
                      <c:pt idx="726">
                        <c:v>213.379108</c:v>
                      </c:pt>
                      <c:pt idx="727">
                        <c:v>213.38711599999999</c:v>
                      </c:pt>
                      <c:pt idx="728">
                        <c:v>213.39512399999998</c:v>
                      </c:pt>
                      <c:pt idx="729">
                        <c:v>213.403132</c:v>
                      </c:pt>
                      <c:pt idx="730">
                        <c:v>213.415144</c:v>
                      </c:pt>
                      <c:pt idx="731">
                        <c:v>213.43516399999999</c:v>
                      </c:pt>
                      <c:pt idx="732">
                        <c:v>213.45918799999998</c:v>
                      </c:pt>
                      <c:pt idx="733">
                        <c:v>213.47119999999998</c:v>
                      </c:pt>
                      <c:pt idx="734">
                        <c:v>213.48321199999998</c:v>
                      </c:pt>
                      <c:pt idx="735">
                        <c:v>213.49522399999998</c:v>
                      </c:pt>
                      <c:pt idx="736">
                        <c:v>213.515244</c:v>
                      </c:pt>
                      <c:pt idx="737">
                        <c:v>213.53926799999999</c:v>
                      </c:pt>
                      <c:pt idx="738">
                        <c:v>213.55928799999998</c:v>
                      </c:pt>
                      <c:pt idx="739">
                        <c:v>213.57129999999998</c:v>
                      </c:pt>
                      <c:pt idx="740">
                        <c:v>213.58331199999998</c:v>
                      </c:pt>
                      <c:pt idx="741">
                        <c:v>213.59932799999999</c:v>
                      </c:pt>
                      <c:pt idx="742">
                        <c:v>213.61534399999999</c:v>
                      </c:pt>
                      <c:pt idx="743">
                        <c:v>213.62335199999998</c:v>
                      </c:pt>
                      <c:pt idx="744">
                        <c:v>213.65137999999999</c:v>
                      </c:pt>
                      <c:pt idx="745">
                        <c:v>213.667396</c:v>
                      </c:pt>
                      <c:pt idx="746">
                        <c:v>213.679408</c:v>
                      </c:pt>
                      <c:pt idx="747">
                        <c:v>213.695424</c:v>
                      </c:pt>
                      <c:pt idx="748">
                        <c:v>213.71544399999999</c:v>
                      </c:pt>
                      <c:pt idx="749">
                        <c:v>213.72345199999998</c:v>
                      </c:pt>
                      <c:pt idx="750">
                        <c:v>213.73946799999999</c:v>
                      </c:pt>
                      <c:pt idx="751">
                        <c:v>213.76749599999999</c:v>
                      </c:pt>
                      <c:pt idx="752">
                        <c:v>213.783512</c:v>
                      </c:pt>
                      <c:pt idx="753">
                        <c:v>213.795524</c:v>
                      </c:pt>
                      <c:pt idx="754">
                        <c:v>213.81153999999998</c:v>
                      </c:pt>
                      <c:pt idx="755">
                        <c:v>213.819548</c:v>
                      </c:pt>
                      <c:pt idx="756">
                        <c:v>213.83556399999998</c:v>
                      </c:pt>
                      <c:pt idx="757">
                        <c:v>213.85157999999998</c:v>
                      </c:pt>
                      <c:pt idx="758">
                        <c:v>213.86359199999998</c:v>
                      </c:pt>
                      <c:pt idx="759">
                        <c:v>213.883612</c:v>
                      </c:pt>
                      <c:pt idx="760">
                        <c:v>213.895624</c:v>
                      </c:pt>
                      <c:pt idx="761">
                        <c:v>213.907636</c:v>
                      </c:pt>
                      <c:pt idx="762">
                        <c:v>213.93165999999999</c:v>
                      </c:pt>
                      <c:pt idx="763">
                        <c:v>213.94367199999999</c:v>
                      </c:pt>
                      <c:pt idx="764">
                        <c:v>213.95568399999999</c:v>
                      </c:pt>
                      <c:pt idx="765">
                        <c:v>213.9717</c:v>
                      </c:pt>
                      <c:pt idx="766">
                        <c:v>213.99171999999999</c:v>
                      </c:pt>
                      <c:pt idx="767">
                        <c:v>214.00773599999999</c:v>
                      </c:pt>
                      <c:pt idx="768">
                        <c:v>214.02775599999998</c:v>
                      </c:pt>
                      <c:pt idx="769">
                        <c:v>214.04377199999999</c:v>
                      </c:pt>
                      <c:pt idx="770">
                        <c:v>214.059788</c:v>
                      </c:pt>
                      <c:pt idx="771">
                        <c:v>214.06779599999999</c:v>
                      </c:pt>
                      <c:pt idx="772">
                        <c:v>214.08381199999999</c:v>
                      </c:pt>
                      <c:pt idx="773">
                        <c:v>214.099828</c:v>
                      </c:pt>
                      <c:pt idx="774">
                        <c:v>214.11584399999998</c:v>
                      </c:pt>
                      <c:pt idx="775">
                        <c:v>214.13185999999999</c:v>
                      </c:pt>
                      <c:pt idx="776">
                        <c:v>214.147876</c:v>
                      </c:pt>
                      <c:pt idx="777">
                        <c:v>214.16389199999998</c:v>
                      </c:pt>
                      <c:pt idx="778">
                        <c:v>214.187916</c:v>
                      </c:pt>
                      <c:pt idx="779">
                        <c:v>214.19592399999999</c:v>
                      </c:pt>
                      <c:pt idx="780">
                        <c:v>214.21194</c:v>
                      </c:pt>
                      <c:pt idx="781">
                        <c:v>214.23195999999999</c:v>
                      </c:pt>
                      <c:pt idx="782">
                        <c:v>214.24797599999999</c:v>
                      </c:pt>
                      <c:pt idx="783">
                        <c:v>214.263992</c:v>
                      </c:pt>
                      <c:pt idx="784">
                        <c:v>214.27199999999999</c:v>
                      </c:pt>
                      <c:pt idx="785">
                        <c:v>214.288016</c:v>
                      </c:pt>
                      <c:pt idx="786">
                        <c:v>214.30803599999999</c:v>
                      </c:pt>
                      <c:pt idx="787">
                        <c:v>214.32004799999999</c:v>
                      </c:pt>
                      <c:pt idx="788">
                        <c:v>214.32405199999999</c:v>
                      </c:pt>
                      <c:pt idx="789">
                        <c:v>214.34407199999998</c:v>
                      </c:pt>
                      <c:pt idx="790">
                        <c:v>214.364092</c:v>
                      </c:pt>
                      <c:pt idx="791">
                        <c:v>214.376104</c:v>
                      </c:pt>
                      <c:pt idx="792">
                        <c:v>214.39211999999998</c:v>
                      </c:pt>
                      <c:pt idx="793">
                        <c:v>214.400128</c:v>
                      </c:pt>
                      <c:pt idx="794">
                        <c:v>214.416144</c:v>
                      </c:pt>
                      <c:pt idx="795">
                        <c:v>214.43215999999998</c:v>
                      </c:pt>
                      <c:pt idx="796">
                        <c:v>214.44417199999998</c:v>
                      </c:pt>
                      <c:pt idx="797">
                        <c:v>214.464192</c:v>
                      </c:pt>
                      <c:pt idx="798">
                        <c:v>214.480208</c:v>
                      </c:pt>
                      <c:pt idx="799">
                        <c:v>214.49222</c:v>
                      </c:pt>
                      <c:pt idx="800">
                        <c:v>214.50823599999998</c:v>
                      </c:pt>
                      <c:pt idx="801">
                        <c:v>214.52024799999998</c:v>
                      </c:pt>
                      <c:pt idx="802">
                        <c:v>214.528256</c:v>
                      </c:pt>
                      <c:pt idx="803">
                        <c:v>214.54427199999998</c:v>
                      </c:pt>
                      <c:pt idx="804">
                        <c:v>214.56028799999999</c:v>
                      </c:pt>
                      <c:pt idx="805">
                        <c:v>214.57630399999999</c:v>
                      </c:pt>
                      <c:pt idx="806">
                        <c:v>214.59232</c:v>
                      </c:pt>
                      <c:pt idx="807">
                        <c:v>214.59632399999998</c:v>
                      </c:pt>
                      <c:pt idx="808">
                        <c:v>214.604332</c:v>
                      </c:pt>
                      <c:pt idx="809">
                        <c:v>214.616344</c:v>
                      </c:pt>
                      <c:pt idx="810">
                        <c:v>214.640368</c:v>
                      </c:pt>
                      <c:pt idx="811">
                        <c:v>214.656384</c:v>
                      </c:pt>
                      <c:pt idx="812">
                        <c:v>214.67239999999998</c:v>
                      </c:pt>
                      <c:pt idx="813">
                        <c:v>214.68841599999999</c:v>
                      </c:pt>
                      <c:pt idx="814">
                        <c:v>214.70042799999999</c:v>
                      </c:pt>
                      <c:pt idx="815">
                        <c:v>214.716444</c:v>
                      </c:pt>
                      <c:pt idx="816">
                        <c:v>214.73246</c:v>
                      </c:pt>
                      <c:pt idx="817">
                        <c:v>214.744472</c:v>
                      </c:pt>
                      <c:pt idx="818">
                        <c:v>214.76449199999999</c:v>
                      </c:pt>
                      <c:pt idx="819">
                        <c:v>214.780508</c:v>
                      </c:pt>
                      <c:pt idx="820">
                        <c:v>214.80453199999999</c:v>
                      </c:pt>
                      <c:pt idx="821">
                        <c:v>214.820548</c:v>
                      </c:pt>
                      <c:pt idx="822">
                        <c:v>214.83656399999998</c:v>
                      </c:pt>
                      <c:pt idx="823">
                        <c:v>214.85257999999999</c:v>
                      </c:pt>
                      <c:pt idx="824">
                        <c:v>214.86459199999999</c:v>
                      </c:pt>
                      <c:pt idx="825">
                        <c:v>214.87259999999998</c:v>
                      </c:pt>
                      <c:pt idx="826">
                        <c:v>214.87660399999999</c:v>
                      </c:pt>
                      <c:pt idx="827">
                        <c:v>214.89261999999999</c:v>
                      </c:pt>
                      <c:pt idx="828">
                        <c:v>214.896624</c:v>
                      </c:pt>
                      <c:pt idx="829">
                        <c:v>214.91263999999998</c:v>
                      </c:pt>
                      <c:pt idx="830">
                        <c:v>214.92865599999999</c:v>
                      </c:pt>
                      <c:pt idx="831">
                        <c:v>214.944672</c:v>
                      </c:pt>
                      <c:pt idx="832">
                        <c:v>214.96869599999999</c:v>
                      </c:pt>
                      <c:pt idx="833">
                        <c:v>214.9727</c:v>
                      </c:pt>
                      <c:pt idx="834">
                        <c:v>214.99271999999999</c:v>
                      </c:pt>
                      <c:pt idx="835">
                        <c:v>215.01674399999999</c:v>
                      </c:pt>
                      <c:pt idx="836">
                        <c:v>215.02475199999998</c:v>
                      </c:pt>
                      <c:pt idx="837">
                        <c:v>215.06479199999998</c:v>
                      </c:pt>
                      <c:pt idx="838">
                        <c:v>215.0728</c:v>
                      </c:pt>
                      <c:pt idx="839">
                        <c:v>215.08881599999998</c:v>
                      </c:pt>
                      <c:pt idx="840">
                        <c:v>215.10483199999999</c:v>
                      </c:pt>
                      <c:pt idx="841">
                        <c:v>215.11284000000001</c:v>
                      </c:pt>
                      <c:pt idx="842">
                        <c:v>215.13285999999999</c:v>
                      </c:pt>
                      <c:pt idx="843">
                        <c:v>215.14487199999999</c:v>
                      </c:pt>
                      <c:pt idx="844">
                        <c:v>215.160888</c:v>
                      </c:pt>
                      <c:pt idx="845">
                        <c:v>215.18090799999999</c:v>
                      </c:pt>
                      <c:pt idx="846">
                        <c:v>215.19291999999999</c:v>
                      </c:pt>
                      <c:pt idx="847">
                        <c:v>215.20893599999999</c:v>
                      </c:pt>
                      <c:pt idx="848">
                        <c:v>215.22094799999999</c:v>
                      </c:pt>
                      <c:pt idx="849">
                        <c:v>215.24096799999998</c:v>
                      </c:pt>
                      <c:pt idx="850">
                        <c:v>215.26499199999998</c:v>
                      </c:pt>
                      <c:pt idx="851">
                        <c:v>215.273</c:v>
                      </c:pt>
                      <c:pt idx="852">
                        <c:v>215.289016</c:v>
                      </c:pt>
                      <c:pt idx="853">
                        <c:v>215.301028</c:v>
                      </c:pt>
                      <c:pt idx="854">
                        <c:v>215.31704399999998</c:v>
                      </c:pt>
                      <c:pt idx="855">
                        <c:v>215.325052</c:v>
                      </c:pt>
                      <c:pt idx="856">
                        <c:v>215.34507199999999</c:v>
                      </c:pt>
                      <c:pt idx="857">
                        <c:v>215.35708399999999</c:v>
                      </c:pt>
                      <c:pt idx="858">
                        <c:v>215.36909599999998</c:v>
                      </c:pt>
                      <c:pt idx="859">
                        <c:v>215.38110799999998</c:v>
                      </c:pt>
                      <c:pt idx="860">
                        <c:v>215.39311999999998</c:v>
                      </c:pt>
                      <c:pt idx="861">
                        <c:v>215.40913599999999</c:v>
                      </c:pt>
                      <c:pt idx="862">
                        <c:v>215.42114799999999</c:v>
                      </c:pt>
                      <c:pt idx="863">
                        <c:v>215.437164</c:v>
                      </c:pt>
                      <c:pt idx="864">
                        <c:v>215.44517199999999</c:v>
                      </c:pt>
                      <c:pt idx="865">
                        <c:v>215.46118799999999</c:v>
                      </c:pt>
                      <c:pt idx="866">
                        <c:v>215.47319999999999</c:v>
                      </c:pt>
                      <c:pt idx="867">
                        <c:v>215.489216</c:v>
                      </c:pt>
                      <c:pt idx="868">
                        <c:v>215.501228</c:v>
                      </c:pt>
                      <c:pt idx="869">
                        <c:v>215.51724399999998</c:v>
                      </c:pt>
                      <c:pt idx="870">
                        <c:v>215.52124799999999</c:v>
                      </c:pt>
                      <c:pt idx="871">
                        <c:v>215.52525199999999</c:v>
                      </c:pt>
                      <c:pt idx="872">
                        <c:v>215.54527199999998</c:v>
                      </c:pt>
                      <c:pt idx="873">
                        <c:v>215.565292</c:v>
                      </c:pt>
                      <c:pt idx="874">
                        <c:v>215.577304</c:v>
                      </c:pt>
                      <c:pt idx="875">
                        <c:v>215.589316</c:v>
                      </c:pt>
                      <c:pt idx="876">
                        <c:v>215.601328</c:v>
                      </c:pt>
                      <c:pt idx="877">
                        <c:v>215.61333999999999</c:v>
                      </c:pt>
                      <c:pt idx="878">
                        <c:v>215.62134799999998</c:v>
                      </c:pt>
                      <c:pt idx="879">
                        <c:v>215.63736399999999</c:v>
                      </c:pt>
                      <c:pt idx="880">
                        <c:v>215.65338</c:v>
                      </c:pt>
                      <c:pt idx="881">
                        <c:v>215.66138799999999</c:v>
                      </c:pt>
                      <c:pt idx="882">
                        <c:v>215.67339999999999</c:v>
                      </c:pt>
                      <c:pt idx="883">
                        <c:v>215.68541199999999</c:v>
                      </c:pt>
                      <c:pt idx="884">
                        <c:v>215.69742399999998</c:v>
                      </c:pt>
                      <c:pt idx="885">
                        <c:v>215.71343999999999</c:v>
                      </c:pt>
                      <c:pt idx="886">
                        <c:v>215.72144799999998</c:v>
                      </c:pt>
                      <c:pt idx="887">
                        <c:v>215.73345999999998</c:v>
                      </c:pt>
                      <c:pt idx="888">
                        <c:v>215.74947599999999</c:v>
                      </c:pt>
                      <c:pt idx="889">
                        <c:v>215.76549199999999</c:v>
                      </c:pt>
                      <c:pt idx="890">
                        <c:v>215.77349999999998</c:v>
                      </c:pt>
                      <c:pt idx="891">
                        <c:v>215.78951599999999</c:v>
                      </c:pt>
                      <c:pt idx="892">
                        <c:v>215.79752399999998</c:v>
                      </c:pt>
                      <c:pt idx="893">
                        <c:v>215.81353999999999</c:v>
                      </c:pt>
                      <c:pt idx="894">
                        <c:v>215.82154799999998</c:v>
                      </c:pt>
                      <c:pt idx="895">
                        <c:v>215.841568</c:v>
                      </c:pt>
                      <c:pt idx="896">
                        <c:v>215.84957599999998</c:v>
                      </c:pt>
                      <c:pt idx="897">
                        <c:v>215.86559199999999</c:v>
                      </c:pt>
                      <c:pt idx="898">
                        <c:v>215.87359999999998</c:v>
                      </c:pt>
                      <c:pt idx="899">
                        <c:v>215.88561199999998</c:v>
                      </c:pt>
                      <c:pt idx="900">
                        <c:v>215.89762399999998</c:v>
                      </c:pt>
                      <c:pt idx="901">
                        <c:v>215.90963599999998</c:v>
                      </c:pt>
                      <c:pt idx="902">
                        <c:v>215.93365999999997</c:v>
                      </c:pt>
                      <c:pt idx="903">
                        <c:v>215.945672</c:v>
                      </c:pt>
                      <c:pt idx="904">
                        <c:v>215.96168799999998</c:v>
                      </c:pt>
                      <c:pt idx="905">
                        <c:v>215.969696</c:v>
                      </c:pt>
                      <c:pt idx="906">
                        <c:v>215.97369999999998</c:v>
                      </c:pt>
                      <c:pt idx="907">
                        <c:v>215.981708</c:v>
                      </c:pt>
                      <c:pt idx="908">
                        <c:v>215.99372</c:v>
                      </c:pt>
                      <c:pt idx="909">
                        <c:v>216.009736</c:v>
                      </c:pt>
                      <c:pt idx="910">
                        <c:v>216.02575199999998</c:v>
                      </c:pt>
                      <c:pt idx="911">
                        <c:v>216.04176799999999</c:v>
                      </c:pt>
                      <c:pt idx="912">
                        <c:v>216.04977599999998</c:v>
                      </c:pt>
                      <c:pt idx="913">
                        <c:v>216.06579199999999</c:v>
                      </c:pt>
                      <c:pt idx="914">
                        <c:v>216.08581199999998</c:v>
                      </c:pt>
                      <c:pt idx="915">
                        <c:v>216.09381999999999</c:v>
                      </c:pt>
                      <c:pt idx="916">
                        <c:v>216.097824</c:v>
                      </c:pt>
                      <c:pt idx="917">
                        <c:v>216.11784399999999</c:v>
                      </c:pt>
                      <c:pt idx="918">
                        <c:v>216.12585199999998</c:v>
                      </c:pt>
                      <c:pt idx="919">
                        <c:v>216.145872</c:v>
                      </c:pt>
                      <c:pt idx="920">
                        <c:v>216.16188799999998</c:v>
                      </c:pt>
                      <c:pt idx="921">
                        <c:v>216.16989599999999</c:v>
                      </c:pt>
                      <c:pt idx="922">
                        <c:v>216.18190799999999</c:v>
                      </c:pt>
                      <c:pt idx="923">
                        <c:v>216.19391999999999</c:v>
                      </c:pt>
                      <c:pt idx="924">
                        <c:v>216.197924</c:v>
                      </c:pt>
                      <c:pt idx="925">
                        <c:v>216.21393999999998</c:v>
                      </c:pt>
                      <c:pt idx="926">
                        <c:v>216.23396</c:v>
                      </c:pt>
                      <c:pt idx="927">
                        <c:v>216.24597199999999</c:v>
                      </c:pt>
                      <c:pt idx="928">
                        <c:v>216.249976</c:v>
                      </c:pt>
                      <c:pt idx="929">
                        <c:v>216.26599199999998</c:v>
                      </c:pt>
                      <c:pt idx="930">
                        <c:v>216.27800399999998</c:v>
                      </c:pt>
                      <c:pt idx="931">
                        <c:v>216.29001599999998</c:v>
                      </c:pt>
                      <c:pt idx="932">
                        <c:v>216.30202799999998</c:v>
                      </c:pt>
                      <c:pt idx="933">
                        <c:v>216.31403999999998</c:v>
                      </c:pt>
                      <c:pt idx="934">
                        <c:v>216.326052</c:v>
                      </c:pt>
                      <c:pt idx="935">
                        <c:v>216.34206799999998</c:v>
                      </c:pt>
                      <c:pt idx="936">
                        <c:v>216.350076</c:v>
                      </c:pt>
                      <c:pt idx="937">
                        <c:v>216.37009599999999</c:v>
                      </c:pt>
                      <c:pt idx="938">
                        <c:v>216.3741</c:v>
                      </c:pt>
                      <c:pt idx="939">
                        <c:v>216.38210799999999</c:v>
                      </c:pt>
                      <c:pt idx="940">
                        <c:v>216.39411999999999</c:v>
                      </c:pt>
                      <c:pt idx="941">
                        <c:v>216.40613199999999</c:v>
                      </c:pt>
                      <c:pt idx="942">
                        <c:v>216.426152</c:v>
                      </c:pt>
                      <c:pt idx="943">
                        <c:v>216.44216799999998</c:v>
                      </c:pt>
                      <c:pt idx="944">
                        <c:v>216.44617199999999</c:v>
                      </c:pt>
                      <c:pt idx="945">
                        <c:v>216.462188</c:v>
                      </c:pt>
                      <c:pt idx="946">
                        <c:v>216.4742</c:v>
                      </c:pt>
                      <c:pt idx="947">
                        <c:v>216.4742</c:v>
                      </c:pt>
                      <c:pt idx="948">
                        <c:v>216.48621199999999</c:v>
                      </c:pt>
                      <c:pt idx="949">
                        <c:v>216.49822399999999</c:v>
                      </c:pt>
                      <c:pt idx="950">
                        <c:v>216.51424</c:v>
                      </c:pt>
                      <c:pt idx="951">
                        <c:v>216.526252</c:v>
                      </c:pt>
                      <c:pt idx="952">
                        <c:v>216.54226799999998</c:v>
                      </c:pt>
                      <c:pt idx="953">
                        <c:v>216.54627199999999</c:v>
                      </c:pt>
                      <c:pt idx="954">
                        <c:v>216.55828399999999</c:v>
                      </c:pt>
                      <c:pt idx="955">
                        <c:v>216.57429999999999</c:v>
                      </c:pt>
                      <c:pt idx="956">
                        <c:v>216.58631199999999</c:v>
                      </c:pt>
                      <c:pt idx="957">
                        <c:v>216.59431999999998</c:v>
                      </c:pt>
                      <c:pt idx="958">
                        <c:v>216.602328</c:v>
                      </c:pt>
                      <c:pt idx="959">
                        <c:v>216.61834399999998</c:v>
                      </c:pt>
                      <c:pt idx="960">
                        <c:v>216.626352</c:v>
                      </c:pt>
                      <c:pt idx="961">
                        <c:v>216.64236799999998</c:v>
                      </c:pt>
                      <c:pt idx="962">
                        <c:v>216.67439999999999</c:v>
                      </c:pt>
                      <c:pt idx="963">
                        <c:v>216.68641199999999</c:v>
                      </c:pt>
                      <c:pt idx="964">
                        <c:v>216.702428</c:v>
                      </c:pt>
                      <c:pt idx="965">
                        <c:v>216.72244799999999</c:v>
                      </c:pt>
                      <c:pt idx="966">
                        <c:v>216.730456</c:v>
                      </c:pt>
                      <c:pt idx="967">
                        <c:v>216.742468</c:v>
                      </c:pt>
                      <c:pt idx="968">
                        <c:v>216.76248799999999</c:v>
                      </c:pt>
                      <c:pt idx="969">
                        <c:v>216.78651199999999</c:v>
                      </c:pt>
                      <c:pt idx="970">
                        <c:v>216.790516</c:v>
                      </c:pt>
                      <c:pt idx="971">
                        <c:v>216.79852399999999</c:v>
                      </c:pt>
                      <c:pt idx="972">
                        <c:v>216.79852399999999</c:v>
                      </c:pt>
                      <c:pt idx="973">
                        <c:v>216.806532</c:v>
                      </c:pt>
                      <c:pt idx="974">
                        <c:v>216.818544</c:v>
                      </c:pt>
                      <c:pt idx="975">
                        <c:v>216.82254799999998</c:v>
                      </c:pt>
                      <c:pt idx="976">
                        <c:v>216.82254799999998</c:v>
                      </c:pt>
                      <c:pt idx="977">
                        <c:v>216.82655199999999</c:v>
                      </c:pt>
                      <c:pt idx="978">
                        <c:v>216.830556</c:v>
                      </c:pt>
                      <c:pt idx="979">
                        <c:v>216.842568</c:v>
                      </c:pt>
                      <c:pt idx="980">
                        <c:v>216.84657199999998</c:v>
                      </c:pt>
                      <c:pt idx="981">
                        <c:v>216.84657199999998</c:v>
                      </c:pt>
                      <c:pt idx="982">
                        <c:v>216.85057599999999</c:v>
                      </c:pt>
                      <c:pt idx="983">
                        <c:v>216.85057599999999</c:v>
                      </c:pt>
                      <c:pt idx="984">
                        <c:v>216.85858399999998</c:v>
                      </c:pt>
                      <c:pt idx="985">
                        <c:v>216.86258799999999</c:v>
                      </c:pt>
                      <c:pt idx="986">
                        <c:v>216.866592</c:v>
                      </c:pt>
                      <c:pt idx="987">
                        <c:v>216.87459999999999</c:v>
                      </c:pt>
                      <c:pt idx="988">
                        <c:v>216.87459999999999</c:v>
                      </c:pt>
                      <c:pt idx="989">
                        <c:v>216.89061599999999</c:v>
                      </c:pt>
                      <c:pt idx="990">
                        <c:v>216.89461999999997</c:v>
                      </c:pt>
                      <c:pt idx="991">
                        <c:v>216.89461999999997</c:v>
                      </c:pt>
                      <c:pt idx="992">
                        <c:v>216.89862399999998</c:v>
                      </c:pt>
                      <c:pt idx="993">
                        <c:v>216.89862399999998</c:v>
                      </c:pt>
                      <c:pt idx="994">
                        <c:v>216.906632</c:v>
                      </c:pt>
                      <c:pt idx="995">
                        <c:v>216.918644</c:v>
                      </c:pt>
                      <c:pt idx="996">
                        <c:v>216.92264799999998</c:v>
                      </c:pt>
                      <c:pt idx="997">
                        <c:v>216.92264799999998</c:v>
                      </c:pt>
                      <c:pt idx="998">
                        <c:v>216.93465999999998</c:v>
                      </c:pt>
                      <c:pt idx="999">
                        <c:v>216.95067599999999</c:v>
                      </c:pt>
                      <c:pt idx="1000">
                        <c:v>216.95067599999999</c:v>
                      </c:pt>
                      <c:pt idx="1001">
                        <c:v>216.95067599999999</c:v>
                      </c:pt>
                      <c:pt idx="1002">
                        <c:v>216.95468</c:v>
                      </c:pt>
                      <c:pt idx="1003">
                        <c:v>216.95468</c:v>
                      </c:pt>
                      <c:pt idx="1004">
                        <c:v>216.970696</c:v>
                      </c:pt>
                      <c:pt idx="1005">
                        <c:v>216.97469999999998</c:v>
                      </c:pt>
                      <c:pt idx="1006">
                        <c:v>216.982708</c:v>
                      </c:pt>
                      <c:pt idx="1007">
                        <c:v>216.97870399999999</c:v>
                      </c:pt>
                      <c:pt idx="1008">
                        <c:v>216.99071599999999</c:v>
                      </c:pt>
                      <c:pt idx="1009">
                        <c:v>216.99872399999998</c:v>
                      </c:pt>
                      <c:pt idx="1010">
                        <c:v>216.99872399999998</c:v>
                      </c:pt>
                      <c:pt idx="1011">
                        <c:v>217.006732</c:v>
                      </c:pt>
                      <c:pt idx="1012">
                        <c:v>217.018744</c:v>
                      </c:pt>
                      <c:pt idx="1013">
                        <c:v>217.02274799999998</c:v>
                      </c:pt>
                      <c:pt idx="1014">
                        <c:v>217.02274799999998</c:v>
                      </c:pt>
                      <c:pt idx="1015">
                        <c:v>217.02675199999999</c:v>
                      </c:pt>
                      <c:pt idx="1016">
                        <c:v>217.03876399999999</c:v>
                      </c:pt>
                      <c:pt idx="1017">
                        <c:v>217.04677199999998</c:v>
                      </c:pt>
                      <c:pt idx="1018">
                        <c:v>217.05077599999998</c:v>
                      </c:pt>
                      <c:pt idx="1019">
                        <c:v>217.05077599999998</c:v>
                      </c:pt>
                      <c:pt idx="1020">
                        <c:v>217.058784</c:v>
                      </c:pt>
                      <c:pt idx="1021">
                        <c:v>217.070796</c:v>
                      </c:pt>
                      <c:pt idx="1022">
                        <c:v>217.07479999999998</c:v>
                      </c:pt>
                      <c:pt idx="1023">
                        <c:v>217.07479999999998</c:v>
                      </c:pt>
                      <c:pt idx="1024">
                        <c:v>217.082808</c:v>
                      </c:pt>
                      <c:pt idx="1025">
                        <c:v>217.09482</c:v>
                      </c:pt>
                      <c:pt idx="1026">
                        <c:v>217.09081599999999</c:v>
                      </c:pt>
                      <c:pt idx="1027">
                        <c:v>217.09482</c:v>
                      </c:pt>
                      <c:pt idx="1028">
                        <c:v>217.09882399999998</c:v>
                      </c:pt>
                      <c:pt idx="1029">
                        <c:v>217.10282799999999</c:v>
                      </c:pt>
                      <c:pt idx="1030">
                        <c:v>217.106832</c:v>
                      </c:pt>
                      <c:pt idx="1031">
                        <c:v>217.11083600000001</c:v>
                      </c:pt>
                      <c:pt idx="1032">
                        <c:v>217.12284799999998</c:v>
                      </c:pt>
                      <c:pt idx="1033">
                        <c:v>217.12685199999999</c:v>
                      </c:pt>
                      <c:pt idx="1034">
                        <c:v>217.12685199999999</c:v>
                      </c:pt>
                      <c:pt idx="1035">
                        <c:v>217.13486</c:v>
                      </c:pt>
                      <c:pt idx="1036">
                        <c:v>217.13486</c:v>
                      </c:pt>
                      <c:pt idx="1037">
                        <c:v>217.14286799999999</c:v>
                      </c:pt>
                      <c:pt idx="1038">
                        <c:v>217.146872</c:v>
                      </c:pt>
                      <c:pt idx="1039">
                        <c:v>217.15087599999998</c:v>
                      </c:pt>
                      <c:pt idx="1040">
                        <c:v>217.15087599999998</c:v>
                      </c:pt>
                      <c:pt idx="1041">
                        <c:v>217.15087599999998</c:v>
                      </c:pt>
                      <c:pt idx="1042">
                        <c:v>217.15087599999998</c:v>
                      </c:pt>
                      <c:pt idx="1043">
                        <c:v>217.15487999999999</c:v>
                      </c:pt>
                      <c:pt idx="1044">
                        <c:v>217.158884</c:v>
                      </c:pt>
                      <c:pt idx="1045">
                        <c:v>217.170896</c:v>
                      </c:pt>
                      <c:pt idx="1046">
                        <c:v>217.17489999999998</c:v>
                      </c:pt>
                      <c:pt idx="1047">
                        <c:v>217.17489999999998</c:v>
                      </c:pt>
                      <c:pt idx="1048">
                        <c:v>217.17489999999998</c:v>
                      </c:pt>
                      <c:pt idx="1049">
                        <c:v>217.17489999999998</c:v>
                      </c:pt>
                      <c:pt idx="1050">
                        <c:v>217.17890399999999</c:v>
                      </c:pt>
                      <c:pt idx="1051">
                        <c:v>217.19091599999999</c:v>
                      </c:pt>
                      <c:pt idx="1052">
                        <c:v>217.19492</c:v>
                      </c:pt>
                      <c:pt idx="1053">
                        <c:v>217.19492</c:v>
                      </c:pt>
                      <c:pt idx="1054">
                        <c:v>217.19892399999998</c:v>
                      </c:pt>
                      <c:pt idx="1055">
                        <c:v>217.19892399999998</c:v>
                      </c:pt>
                      <c:pt idx="1056">
                        <c:v>217.19892399999998</c:v>
                      </c:pt>
                      <c:pt idx="1057">
                        <c:v>217.20292799999999</c:v>
                      </c:pt>
                      <c:pt idx="1058">
                        <c:v>217.20292799999999</c:v>
                      </c:pt>
                      <c:pt idx="1059">
                        <c:v>217.20292799999999</c:v>
                      </c:pt>
                      <c:pt idx="1060">
                        <c:v>217.20292799999999</c:v>
                      </c:pt>
                      <c:pt idx="1061">
                        <c:v>217.210936</c:v>
                      </c:pt>
                      <c:pt idx="1062">
                        <c:v>217.21894399999999</c:v>
                      </c:pt>
                      <c:pt idx="1063">
                        <c:v>217.222948</c:v>
                      </c:pt>
                      <c:pt idx="1064">
                        <c:v>217.222948</c:v>
                      </c:pt>
                      <c:pt idx="1065">
                        <c:v>217.22695199999998</c:v>
                      </c:pt>
                      <c:pt idx="1066">
                        <c:v>217.23496</c:v>
                      </c:pt>
                      <c:pt idx="1067">
                        <c:v>217.24296799999999</c:v>
                      </c:pt>
                      <c:pt idx="1068">
                        <c:v>217.246972</c:v>
                      </c:pt>
                      <c:pt idx="1069">
                        <c:v>217.246972</c:v>
                      </c:pt>
                      <c:pt idx="1070">
                        <c:v>217.25097599999998</c:v>
                      </c:pt>
                      <c:pt idx="1071">
                        <c:v>217.25497999999999</c:v>
                      </c:pt>
                      <c:pt idx="1072">
                        <c:v>217.26298799999998</c:v>
                      </c:pt>
                      <c:pt idx="1073">
                        <c:v>217.26699199999999</c:v>
                      </c:pt>
                      <c:pt idx="1074">
                        <c:v>217.270996</c:v>
                      </c:pt>
                      <c:pt idx="1075">
                        <c:v>217.27499999999998</c:v>
                      </c:pt>
                      <c:pt idx="1076">
                        <c:v>217.283008</c:v>
                      </c:pt>
                      <c:pt idx="1077">
                        <c:v>217.287012</c:v>
                      </c:pt>
                      <c:pt idx="1078">
                        <c:v>217.29501999999999</c:v>
                      </c:pt>
                      <c:pt idx="1079">
                        <c:v>217.29501999999999</c:v>
                      </c:pt>
                      <c:pt idx="1080">
                        <c:v>217.299024</c:v>
                      </c:pt>
                      <c:pt idx="1081">
                        <c:v>217.299024</c:v>
                      </c:pt>
                      <c:pt idx="1082">
                        <c:v>217.299024</c:v>
                      </c:pt>
                      <c:pt idx="1083">
                        <c:v>217.30302799999998</c:v>
                      </c:pt>
                      <c:pt idx="1084">
                        <c:v>217.30703199999999</c:v>
                      </c:pt>
                      <c:pt idx="1085">
                        <c:v>217.30703199999999</c:v>
                      </c:pt>
                      <c:pt idx="1086">
                        <c:v>217.311036</c:v>
                      </c:pt>
                      <c:pt idx="1087">
                        <c:v>217.31503999999998</c:v>
                      </c:pt>
                      <c:pt idx="1088">
                        <c:v>217.323048</c:v>
                      </c:pt>
                      <c:pt idx="1089">
                        <c:v>217.323048</c:v>
                      </c:pt>
                      <c:pt idx="1090">
                        <c:v>217.323048</c:v>
                      </c:pt>
                      <c:pt idx="1091">
                        <c:v>217.323048</c:v>
                      </c:pt>
                      <c:pt idx="1092">
                        <c:v>217.323048</c:v>
                      </c:pt>
                      <c:pt idx="1093">
                        <c:v>217.32705199999998</c:v>
                      </c:pt>
                      <c:pt idx="1094">
                        <c:v>217.33105599999999</c:v>
                      </c:pt>
                      <c:pt idx="1095">
                        <c:v>217.33506</c:v>
                      </c:pt>
                      <c:pt idx="1096">
                        <c:v>217.33906399999998</c:v>
                      </c:pt>
                      <c:pt idx="1097">
                        <c:v>217.33906399999998</c:v>
                      </c:pt>
                      <c:pt idx="1098">
                        <c:v>217.33506</c:v>
                      </c:pt>
                      <c:pt idx="1099">
                        <c:v>217.33105599999999</c:v>
                      </c:pt>
                      <c:pt idx="1100">
                        <c:v>217.33906399999998</c:v>
                      </c:pt>
                      <c:pt idx="1101">
                        <c:v>217.34306799999999</c:v>
                      </c:pt>
                      <c:pt idx="1102">
                        <c:v>217.347072</c:v>
                      </c:pt>
                      <c:pt idx="1103">
                        <c:v>217.347072</c:v>
                      </c:pt>
                      <c:pt idx="1104">
                        <c:v>217.35107599999998</c:v>
                      </c:pt>
                      <c:pt idx="1105">
                        <c:v>217.35107599999998</c:v>
                      </c:pt>
                      <c:pt idx="1106">
                        <c:v>217.35107599999998</c:v>
                      </c:pt>
                      <c:pt idx="1107">
                        <c:v>217.35107599999998</c:v>
                      </c:pt>
                      <c:pt idx="1108">
                        <c:v>217.35507999999999</c:v>
                      </c:pt>
                      <c:pt idx="1109">
                        <c:v>217.35507999999999</c:v>
                      </c:pt>
                      <c:pt idx="1110">
                        <c:v>217.35507999999999</c:v>
                      </c:pt>
                      <c:pt idx="1111">
                        <c:v>217.37109599999999</c:v>
                      </c:pt>
                      <c:pt idx="1112">
                        <c:v>217.37109599999999</c:v>
                      </c:pt>
                      <c:pt idx="1113">
                        <c:v>217.37109599999999</c:v>
                      </c:pt>
                      <c:pt idx="1114">
                        <c:v>217.3751</c:v>
                      </c:pt>
                      <c:pt idx="1115">
                        <c:v>217.37109599999999</c:v>
                      </c:pt>
                      <c:pt idx="1116">
                        <c:v>217.37109599999999</c:v>
                      </c:pt>
                      <c:pt idx="1117">
                        <c:v>217.3751</c:v>
                      </c:pt>
                      <c:pt idx="1118">
                        <c:v>217.3751</c:v>
                      </c:pt>
                      <c:pt idx="1119">
                        <c:v>217.3751</c:v>
                      </c:pt>
                      <c:pt idx="1120">
                        <c:v>217.38310799999999</c:v>
                      </c:pt>
                      <c:pt idx="1121">
                        <c:v>217.39111599999998</c:v>
                      </c:pt>
                      <c:pt idx="1122">
                        <c:v>217.39111599999998</c:v>
                      </c:pt>
                      <c:pt idx="1123">
                        <c:v>217.39111599999998</c:v>
                      </c:pt>
                      <c:pt idx="1124">
                        <c:v>217.39511999999999</c:v>
                      </c:pt>
                      <c:pt idx="1125">
                        <c:v>217.39111599999998</c:v>
                      </c:pt>
                      <c:pt idx="1126">
                        <c:v>217.39511999999999</c:v>
                      </c:pt>
                      <c:pt idx="1127">
                        <c:v>217.39511999999999</c:v>
                      </c:pt>
                      <c:pt idx="1128">
                        <c:v>217.399124</c:v>
                      </c:pt>
                      <c:pt idx="1129">
                        <c:v>217.399124</c:v>
                      </c:pt>
                      <c:pt idx="1130">
                        <c:v>217.399124</c:v>
                      </c:pt>
                      <c:pt idx="1131">
                        <c:v>217.399124</c:v>
                      </c:pt>
                      <c:pt idx="1132">
                        <c:v>217.399124</c:v>
                      </c:pt>
                      <c:pt idx="1133">
                        <c:v>217.40713199999999</c:v>
                      </c:pt>
                      <c:pt idx="1134">
                        <c:v>217.41513999999998</c:v>
                      </c:pt>
                      <c:pt idx="1135">
                        <c:v>217.41513999999998</c:v>
                      </c:pt>
                      <c:pt idx="1136">
                        <c:v>217.41914399999999</c:v>
                      </c:pt>
                      <c:pt idx="1137">
                        <c:v>217.423148</c:v>
                      </c:pt>
                      <c:pt idx="1138">
                        <c:v>217.423148</c:v>
                      </c:pt>
                      <c:pt idx="1139">
                        <c:v>217.423148</c:v>
                      </c:pt>
                      <c:pt idx="1140">
                        <c:v>217.423148</c:v>
                      </c:pt>
                      <c:pt idx="1141">
                        <c:v>217.423148</c:v>
                      </c:pt>
                      <c:pt idx="1142">
                        <c:v>217.423148</c:v>
                      </c:pt>
                      <c:pt idx="1143">
                        <c:v>217.42715199999998</c:v>
                      </c:pt>
                      <c:pt idx="1144">
                        <c:v>217.42715199999998</c:v>
                      </c:pt>
                      <c:pt idx="1145">
                        <c:v>217.42715199999998</c:v>
                      </c:pt>
                      <c:pt idx="1146">
                        <c:v>217.42715199999998</c:v>
                      </c:pt>
                      <c:pt idx="1147">
                        <c:v>217.42715199999998</c:v>
                      </c:pt>
                      <c:pt idx="1148">
                        <c:v>217.42715199999998</c:v>
                      </c:pt>
                      <c:pt idx="1149">
                        <c:v>217.42715199999998</c:v>
                      </c:pt>
                      <c:pt idx="1150">
                        <c:v>217.43516</c:v>
                      </c:pt>
                      <c:pt idx="1151">
                        <c:v>217.43916399999998</c:v>
                      </c:pt>
                      <c:pt idx="1152">
                        <c:v>217.44316799999999</c:v>
                      </c:pt>
                      <c:pt idx="1153">
                        <c:v>217.44316799999999</c:v>
                      </c:pt>
                      <c:pt idx="1154">
                        <c:v>217.44316799999999</c:v>
                      </c:pt>
                      <c:pt idx="1155">
                        <c:v>217.44316799999999</c:v>
                      </c:pt>
                      <c:pt idx="1156">
                        <c:v>217.44316799999999</c:v>
                      </c:pt>
                      <c:pt idx="1157">
                        <c:v>217.44717199999999</c:v>
                      </c:pt>
                      <c:pt idx="1158">
                        <c:v>217.44717199999999</c:v>
                      </c:pt>
                      <c:pt idx="1159">
                        <c:v>217.45117599999998</c:v>
                      </c:pt>
                      <c:pt idx="1160">
                        <c:v>217.45117599999998</c:v>
                      </c:pt>
                      <c:pt idx="1161">
                        <c:v>217.45117599999998</c:v>
                      </c:pt>
                      <c:pt idx="1162">
                        <c:v>217.45117599999998</c:v>
                      </c:pt>
                      <c:pt idx="1163">
                        <c:v>217.45117599999998</c:v>
                      </c:pt>
                      <c:pt idx="1164">
                        <c:v>217.45117599999998</c:v>
                      </c:pt>
                      <c:pt idx="1165">
                        <c:v>217.45117599999998</c:v>
                      </c:pt>
                      <c:pt idx="1166">
                        <c:v>217.45117599999998</c:v>
                      </c:pt>
                      <c:pt idx="1167">
                        <c:v>217.45117599999998</c:v>
                      </c:pt>
                      <c:pt idx="1168">
                        <c:v>217.45117599999998</c:v>
                      </c:pt>
                      <c:pt idx="1169">
                        <c:v>217.45517999999998</c:v>
                      </c:pt>
                      <c:pt idx="1170">
                        <c:v>217.45117599999998</c:v>
                      </c:pt>
                      <c:pt idx="1171">
                        <c:v>217.45517999999998</c:v>
                      </c:pt>
                      <c:pt idx="1172">
                        <c:v>217.45517999999998</c:v>
                      </c:pt>
                      <c:pt idx="1173">
                        <c:v>217.463188</c:v>
                      </c:pt>
                      <c:pt idx="1174">
                        <c:v>217.47119599999999</c:v>
                      </c:pt>
                      <c:pt idx="1175">
                        <c:v>217.47119599999999</c:v>
                      </c:pt>
                      <c:pt idx="1176">
                        <c:v>217.4752</c:v>
                      </c:pt>
                      <c:pt idx="1177">
                        <c:v>217.4752</c:v>
                      </c:pt>
                      <c:pt idx="1178">
                        <c:v>217.4752</c:v>
                      </c:pt>
                      <c:pt idx="1179">
                        <c:v>217.4752</c:v>
                      </c:pt>
                      <c:pt idx="1180">
                        <c:v>217.4752</c:v>
                      </c:pt>
                      <c:pt idx="1181">
                        <c:v>217.47920399999998</c:v>
                      </c:pt>
                      <c:pt idx="1182">
                        <c:v>217.487212</c:v>
                      </c:pt>
                      <c:pt idx="1183">
                        <c:v>217.487212</c:v>
                      </c:pt>
                      <c:pt idx="1184">
                        <c:v>217.49121599999998</c:v>
                      </c:pt>
                      <c:pt idx="1185">
                        <c:v>217.499224</c:v>
                      </c:pt>
                      <c:pt idx="1186">
                        <c:v>217.499224</c:v>
                      </c:pt>
                      <c:pt idx="1187">
                        <c:v>217.499224</c:v>
                      </c:pt>
                      <c:pt idx="1188">
                        <c:v>217.50322799999998</c:v>
                      </c:pt>
                      <c:pt idx="1189">
                        <c:v>217.50322799999998</c:v>
                      </c:pt>
                      <c:pt idx="1190">
                        <c:v>217.50322799999998</c:v>
                      </c:pt>
                      <c:pt idx="1191">
                        <c:v>217.50322799999998</c:v>
                      </c:pt>
                      <c:pt idx="1192">
                        <c:v>217.511236</c:v>
                      </c:pt>
                      <c:pt idx="1193">
                        <c:v>217.511236</c:v>
                      </c:pt>
                      <c:pt idx="1194">
                        <c:v>217.51524000000001</c:v>
                      </c:pt>
                      <c:pt idx="1195">
                        <c:v>217.51924399999999</c:v>
                      </c:pt>
                      <c:pt idx="1196">
                        <c:v>217.51924399999999</c:v>
                      </c:pt>
                      <c:pt idx="1197">
                        <c:v>217.51924399999999</c:v>
                      </c:pt>
                      <c:pt idx="1198">
                        <c:v>217.523248</c:v>
                      </c:pt>
                      <c:pt idx="1199">
                        <c:v>217.523248</c:v>
                      </c:pt>
                      <c:pt idx="1200">
                        <c:v>217.523248</c:v>
                      </c:pt>
                      <c:pt idx="1201">
                        <c:v>217.523248</c:v>
                      </c:pt>
                      <c:pt idx="1202">
                        <c:v>217.523248</c:v>
                      </c:pt>
                      <c:pt idx="1203">
                        <c:v>217.523248</c:v>
                      </c:pt>
                      <c:pt idx="1204">
                        <c:v>217.523248</c:v>
                      </c:pt>
                      <c:pt idx="1205">
                        <c:v>217.523248</c:v>
                      </c:pt>
                      <c:pt idx="1206">
                        <c:v>217.523248</c:v>
                      </c:pt>
                      <c:pt idx="1207">
                        <c:v>217.523248</c:v>
                      </c:pt>
                      <c:pt idx="1208">
                        <c:v>217.523248</c:v>
                      </c:pt>
                      <c:pt idx="1209">
                        <c:v>217.527252</c:v>
                      </c:pt>
                      <c:pt idx="1210">
                        <c:v>217.527252</c:v>
                      </c:pt>
                      <c:pt idx="1211">
                        <c:v>217.527252</c:v>
                      </c:pt>
                      <c:pt idx="1212">
                        <c:v>217.527252</c:v>
                      </c:pt>
                      <c:pt idx="1213">
                        <c:v>217.527252</c:v>
                      </c:pt>
                      <c:pt idx="1214">
                        <c:v>217.527252</c:v>
                      </c:pt>
                      <c:pt idx="1215">
                        <c:v>217.53125599999998</c:v>
                      </c:pt>
                      <c:pt idx="1216">
                        <c:v>217.53125599999998</c:v>
                      </c:pt>
                      <c:pt idx="1217">
                        <c:v>217.53125599999998</c:v>
                      </c:pt>
                      <c:pt idx="1218">
                        <c:v>217.53525999999999</c:v>
                      </c:pt>
                      <c:pt idx="1219">
                        <c:v>217.53525999999999</c:v>
                      </c:pt>
                      <c:pt idx="1220">
                        <c:v>217.539264</c:v>
                      </c:pt>
                      <c:pt idx="1221">
                        <c:v>217.54326799999998</c:v>
                      </c:pt>
                      <c:pt idx="1222">
                        <c:v>217.54727199999999</c:v>
                      </c:pt>
                      <c:pt idx="1223">
                        <c:v>217.54326799999998</c:v>
                      </c:pt>
                      <c:pt idx="1224">
                        <c:v>217.539264</c:v>
                      </c:pt>
                      <c:pt idx="1225">
                        <c:v>217.539264</c:v>
                      </c:pt>
                      <c:pt idx="1226">
                        <c:v>217.539264</c:v>
                      </c:pt>
                      <c:pt idx="1227">
                        <c:v>217.54326799999998</c:v>
                      </c:pt>
                      <c:pt idx="1228">
                        <c:v>217.54727199999999</c:v>
                      </c:pt>
                      <c:pt idx="1229">
                        <c:v>217.54727199999999</c:v>
                      </c:pt>
                      <c:pt idx="1230">
                        <c:v>217.551276</c:v>
                      </c:pt>
                      <c:pt idx="1231">
                        <c:v>217.551276</c:v>
                      </c:pt>
                      <c:pt idx="1232">
                        <c:v>217.551276</c:v>
                      </c:pt>
                      <c:pt idx="1233">
                        <c:v>217.551276</c:v>
                      </c:pt>
                      <c:pt idx="1234">
                        <c:v>217.551276</c:v>
                      </c:pt>
                      <c:pt idx="1235">
                        <c:v>217.551276</c:v>
                      </c:pt>
                      <c:pt idx="1236">
                        <c:v>217.551276</c:v>
                      </c:pt>
                      <c:pt idx="1237">
                        <c:v>217.551276</c:v>
                      </c:pt>
                      <c:pt idx="1238">
                        <c:v>217.551276</c:v>
                      </c:pt>
                      <c:pt idx="1239">
                        <c:v>217.55928399999999</c:v>
                      </c:pt>
                      <c:pt idx="1240">
                        <c:v>217.56729199999998</c:v>
                      </c:pt>
                      <c:pt idx="1241">
                        <c:v>217.57129599999999</c:v>
                      </c:pt>
                      <c:pt idx="1242">
                        <c:v>217.5753</c:v>
                      </c:pt>
                      <c:pt idx="1243">
                        <c:v>217.5753</c:v>
                      </c:pt>
                      <c:pt idx="1244">
                        <c:v>217.5753</c:v>
                      </c:pt>
                      <c:pt idx="1245">
                        <c:v>217.5753</c:v>
                      </c:pt>
                      <c:pt idx="1246">
                        <c:v>217.5753</c:v>
                      </c:pt>
                      <c:pt idx="1247">
                        <c:v>217.5753</c:v>
                      </c:pt>
                      <c:pt idx="1248">
                        <c:v>217.5753</c:v>
                      </c:pt>
                      <c:pt idx="1249">
                        <c:v>217.5753</c:v>
                      </c:pt>
                      <c:pt idx="1250">
                        <c:v>217.5753</c:v>
                      </c:pt>
                      <c:pt idx="1251">
                        <c:v>217.57930399999998</c:v>
                      </c:pt>
                      <c:pt idx="1252">
                        <c:v>217.57930399999998</c:v>
                      </c:pt>
                      <c:pt idx="1253">
                        <c:v>217.57930399999998</c:v>
                      </c:pt>
                      <c:pt idx="1254">
                        <c:v>217.58330799999999</c:v>
                      </c:pt>
                      <c:pt idx="1255">
                        <c:v>217.58330799999999</c:v>
                      </c:pt>
                      <c:pt idx="1256">
                        <c:v>217.587312</c:v>
                      </c:pt>
                      <c:pt idx="1257">
                        <c:v>217.59531999999999</c:v>
                      </c:pt>
                      <c:pt idx="1258">
                        <c:v>217.599324</c:v>
                      </c:pt>
                      <c:pt idx="1259">
                        <c:v>217.599324</c:v>
                      </c:pt>
                      <c:pt idx="1260">
                        <c:v>217.60332799999998</c:v>
                      </c:pt>
                      <c:pt idx="1261">
                        <c:v>217.60332799999998</c:v>
                      </c:pt>
                      <c:pt idx="1262">
                        <c:v>217.60733199999999</c:v>
                      </c:pt>
                      <c:pt idx="1263">
                        <c:v>217.60332799999998</c:v>
                      </c:pt>
                      <c:pt idx="1264">
                        <c:v>217.599324</c:v>
                      </c:pt>
                      <c:pt idx="1265">
                        <c:v>217.60332799999998</c:v>
                      </c:pt>
                      <c:pt idx="1266">
                        <c:v>217.60332799999998</c:v>
                      </c:pt>
                      <c:pt idx="1267">
                        <c:v>217.60332799999998</c:v>
                      </c:pt>
                      <c:pt idx="1268">
                        <c:v>217.60332799999998</c:v>
                      </c:pt>
                      <c:pt idx="1269">
                        <c:v>217.60733199999999</c:v>
                      </c:pt>
                      <c:pt idx="1270">
                        <c:v>217.60332799999998</c:v>
                      </c:pt>
                      <c:pt idx="1271">
                        <c:v>217.60733199999999</c:v>
                      </c:pt>
                      <c:pt idx="1272">
                        <c:v>217.61133599999999</c:v>
                      </c:pt>
                      <c:pt idx="1273">
                        <c:v>217.61133599999999</c:v>
                      </c:pt>
                      <c:pt idx="1274">
                        <c:v>217.60733199999999</c:v>
                      </c:pt>
                      <c:pt idx="1275">
                        <c:v>217.60733199999999</c:v>
                      </c:pt>
                      <c:pt idx="1276">
                        <c:v>217.60332799999998</c:v>
                      </c:pt>
                      <c:pt idx="1277">
                        <c:v>217.60332799999998</c:v>
                      </c:pt>
                      <c:pt idx="1278">
                        <c:v>217.60332799999998</c:v>
                      </c:pt>
                      <c:pt idx="1279">
                        <c:v>217.60733199999999</c:v>
                      </c:pt>
                      <c:pt idx="1280">
                        <c:v>217.60332799999998</c:v>
                      </c:pt>
                      <c:pt idx="1281">
                        <c:v>217.60332799999998</c:v>
                      </c:pt>
                      <c:pt idx="1282">
                        <c:v>217.60332799999998</c:v>
                      </c:pt>
                      <c:pt idx="1283">
                        <c:v>217.60733199999999</c:v>
                      </c:pt>
                      <c:pt idx="1284">
                        <c:v>217.60332799999998</c:v>
                      </c:pt>
                      <c:pt idx="1285">
                        <c:v>217.60332799999998</c:v>
                      </c:pt>
                      <c:pt idx="1286">
                        <c:v>217.61133599999999</c:v>
                      </c:pt>
                      <c:pt idx="1287">
                        <c:v>217.61133599999999</c:v>
                      </c:pt>
                      <c:pt idx="1288">
                        <c:v>217.61934399999998</c:v>
                      </c:pt>
                      <c:pt idx="1289">
                        <c:v>217.61934399999998</c:v>
                      </c:pt>
                      <c:pt idx="1290">
                        <c:v>217.61934399999998</c:v>
                      </c:pt>
                      <c:pt idx="1291">
                        <c:v>217.61934399999998</c:v>
                      </c:pt>
                      <c:pt idx="1292">
                        <c:v>217.62334799999999</c:v>
                      </c:pt>
                      <c:pt idx="1293">
                        <c:v>217.62334799999999</c:v>
                      </c:pt>
                      <c:pt idx="1294">
                        <c:v>217.62334799999999</c:v>
                      </c:pt>
                      <c:pt idx="1295">
                        <c:v>217.62334799999999</c:v>
                      </c:pt>
                      <c:pt idx="1296">
                        <c:v>217.62334799999999</c:v>
                      </c:pt>
                      <c:pt idx="1297">
                        <c:v>217.62334799999999</c:v>
                      </c:pt>
                      <c:pt idx="1298">
                        <c:v>217.62334799999999</c:v>
                      </c:pt>
                      <c:pt idx="1299">
                        <c:v>217.62334799999999</c:v>
                      </c:pt>
                      <c:pt idx="1300">
                        <c:v>217.627352</c:v>
                      </c:pt>
                      <c:pt idx="1301">
                        <c:v>217.627352</c:v>
                      </c:pt>
                      <c:pt idx="1302">
                        <c:v>217.63535999999999</c:v>
                      </c:pt>
                      <c:pt idx="1303">
                        <c:v>217.627352</c:v>
                      </c:pt>
                      <c:pt idx="1304">
                        <c:v>217.63135599999998</c:v>
                      </c:pt>
                      <c:pt idx="1305">
                        <c:v>217.63135599999998</c:v>
                      </c:pt>
                      <c:pt idx="1306">
                        <c:v>217.627352</c:v>
                      </c:pt>
                      <c:pt idx="1307">
                        <c:v>217.627352</c:v>
                      </c:pt>
                      <c:pt idx="1308">
                        <c:v>217.627352</c:v>
                      </c:pt>
                      <c:pt idx="1309">
                        <c:v>217.627352</c:v>
                      </c:pt>
                      <c:pt idx="1310">
                        <c:v>217.627352</c:v>
                      </c:pt>
                      <c:pt idx="1311">
                        <c:v>217.63135599999998</c:v>
                      </c:pt>
                      <c:pt idx="1312">
                        <c:v>217.63135599999998</c:v>
                      </c:pt>
                      <c:pt idx="1313">
                        <c:v>217.63535999999999</c:v>
                      </c:pt>
                      <c:pt idx="1314">
                        <c:v>217.64336799999998</c:v>
                      </c:pt>
                      <c:pt idx="1315">
                        <c:v>217.64336799999998</c:v>
                      </c:pt>
                      <c:pt idx="1316">
                        <c:v>217.639364</c:v>
                      </c:pt>
                      <c:pt idx="1317">
                        <c:v>217.64336799999998</c:v>
                      </c:pt>
                      <c:pt idx="1318">
                        <c:v>217.639364</c:v>
                      </c:pt>
                      <c:pt idx="1319">
                        <c:v>217.64336799999998</c:v>
                      </c:pt>
                      <c:pt idx="1320">
                        <c:v>217.64737199999999</c:v>
                      </c:pt>
                      <c:pt idx="1321">
                        <c:v>217.64336799999998</c:v>
                      </c:pt>
                      <c:pt idx="1322">
                        <c:v>217.64336799999998</c:v>
                      </c:pt>
                      <c:pt idx="1323">
                        <c:v>217.64737199999999</c:v>
                      </c:pt>
                      <c:pt idx="1324">
                        <c:v>217.64336799999998</c:v>
                      </c:pt>
                      <c:pt idx="1325">
                        <c:v>217.64737199999999</c:v>
                      </c:pt>
                      <c:pt idx="1326">
                        <c:v>217.64737199999999</c:v>
                      </c:pt>
                      <c:pt idx="1327">
                        <c:v>217.64737199999999</c:v>
                      </c:pt>
                      <c:pt idx="1328">
                        <c:v>217.64737199999999</c:v>
                      </c:pt>
                      <c:pt idx="1329">
                        <c:v>217.64737199999999</c:v>
                      </c:pt>
                      <c:pt idx="1330">
                        <c:v>217.651376</c:v>
                      </c:pt>
                      <c:pt idx="1331">
                        <c:v>217.651376</c:v>
                      </c:pt>
                      <c:pt idx="1332">
                        <c:v>217.651376</c:v>
                      </c:pt>
                      <c:pt idx="1333">
                        <c:v>217.651376</c:v>
                      </c:pt>
                      <c:pt idx="1334">
                        <c:v>217.651376</c:v>
                      </c:pt>
                      <c:pt idx="1335">
                        <c:v>217.651376</c:v>
                      </c:pt>
                      <c:pt idx="1336">
                        <c:v>217.651376</c:v>
                      </c:pt>
                      <c:pt idx="1337">
                        <c:v>217.65938399999999</c:v>
                      </c:pt>
                      <c:pt idx="1338">
                        <c:v>217.65537999999998</c:v>
                      </c:pt>
                      <c:pt idx="1339">
                        <c:v>217.663388</c:v>
                      </c:pt>
                      <c:pt idx="1340">
                        <c:v>217.65537999999998</c:v>
                      </c:pt>
                      <c:pt idx="1341">
                        <c:v>217.66739199999998</c:v>
                      </c:pt>
                      <c:pt idx="1342">
                        <c:v>217.66739199999998</c:v>
                      </c:pt>
                      <c:pt idx="1343">
                        <c:v>217.67139599999999</c:v>
                      </c:pt>
                      <c:pt idx="1344">
                        <c:v>217.66739199999998</c:v>
                      </c:pt>
                      <c:pt idx="1345">
                        <c:v>217.66739199999998</c:v>
                      </c:pt>
                      <c:pt idx="1346">
                        <c:v>217.67139599999999</c:v>
                      </c:pt>
                      <c:pt idx="1347">
                        <c:v>217.6754</c:v>
                      </c:pt>
                      <c:pt idx="1348">
                        <c:v>217.6754</c:v>
                      </c:pt>
                      <c:pt idx="1349">
                        <c:v>217.6754</c:v>
                      </c:pt>
                      <c:pt idx="1350">
                        <c:v>217.6754</c:v>
                      </c:pt>
                      <c:pt idx="1351">
                        <c:v>217.6754</c:v>
                      </c:pt>
                      <c:pt idx="1352">
                        <c:v>217.6754</c:v>
                      </c:pt>
                      <c:pt idx="1353">
                        <c:v>217.6754</c:v>
                      </c:pt>
                      <c:pt idx="1354">
                        <c:v>217.6754</c:v>
                      </c:pt>
                      <c:pt idx="1355">
                        <c:v>217.6754</c:v>
                      </c:pt>
                      <c:pt idx="1356">
                        <c:v>217.6754</c:v>
                      </c:pt>
                      <c:pt idx="1357">
                        <c:v>217.68340799999999</c:v>
                      </c:pt>
                      <c:pt idx="1358">
                        <c:v>217.68741199999999</c:v>
                      </c:pt>
                      <c:pt idx="1359">
                        <c:v>217.68741199999999</c:v>
                      </c:pt>
                      <c:pt idx="1360">
                        <c:v>217.69942399999999</c:v>
                      </c:pt>
                      <c:pt idx="1361">
                        <c:v>217.69942399999999</c:v>
                      </c:pt>
                      <c:pt idx="1362">
                        <c:v>217.69942399999999</c:v>
                      </c:pt>
                      <c:pt idx="1363">
                        <c:v>217.69942399999999</c:v>
                      </c:pt>
                      <c:pt idx="1364">
                        <c:v>217.69942399999999</c:v>
                      </c:pt>
                      <c:pt idx="1365">
                        <c:v>217.69942399999999</c:v>
                      </c:pt>
                      <c:pt idx="1366">
                        <c:v>217.703428</c:v>
                      </c:pt>
                      <c:pt idx="1367">
                        <c:v>217.69942399999999</c:v>
                      </c:pt>
                      <c:pt idx="1368">
                        <c:v>217.69942399999999</c:v>
                      </c:pt>
                      <c:pt idx="1369">
                        <c:v>217.69942399999999</c:v>
                      </c:pt>
                      <c:pt idx="1370">
                        <c:v>217.69942399999999</c:v>
                      </c:pt>
                      <c:pt idx="1371">
                        <c:v>217.69942399999999</c:v>
                      </c:pt>
                      <c:pt idx="1372">
                        <c:v>217.69942399999999</c:v>
                      </c:pt>
                      <c:pt idx="1373">
                        <c:v>217.69942399999999</c:v>
                      </c:pt>
                      <c:pt idx="1374">
                        <c:v>217.69942399999999</c:v>
                      </c:pt>
                      <c:pt idx="1375">
                        <c:v>217.69942399999999</c:v>
                      </c:pt>
                      <c:pt idx="1376">
                        <c:v>217.69942399999999</c:v>
                      </c:pt>
                      <c:pt idx="1377">
                        <c:v>217.69942399999999</c:v>
                      </c:pt>
                      <c:pt idx="1378">
                        <c:v>217.69942399999999</c:v>
                      </c:pt>
                      <c:pt idx="1379">
                        <c:v>217.69942399999999</c:v>
                      </c:pt>
                      <c:pt idx="1380">
                        <c:v>217.69942399999999</c:v>
                      </c:pt>
                      <c:pt idx="1381">
                        <c:v>217.69942399999999</c:v>
                      </c:pt>
                      <c:pt idx="1382">
                        <c:v>217.69942399999999</c:v>
                      </c:pt>
                      <c:pt idx="1383">
                        <c:v>217.69942399999999</c:v>
                      </c:pt>
                      <c:pt idx="1384">
                        <c:v>217.69942399999999</c:v>
                      </c:pt>
                      <c:pt idx="1385">
                        <c:v>217.69942399999999</c:v>
                      </c:pt>
                      <c:pt idx="1386">
                        <c:v>217.69942399999999</c:v>
                      </c:pt>
                      <c:pt idx="1387">
                        <c:v>217.69942399999999</c:v>
                      </c:pt>
                      <c:pt idx="1388">
                        <c:v>217.69942399999999</c:v>
                      </c:pt>
                      <c:pt idx="1389">
                        <c:v>217.69942399999999</c:v>
                      </c:pt>
                      <c:pt idx="1390">
                        <c:v>217.69942399999999</c:v>
                      </c:pt>
                      <c:pt idx="1391">
                        <c:v>217.69942399999999</c:v>
                      </c:pt>
                      <c:pt idx="1392">
                        <c:v>217.703428</c:v>
                      </c:pt>
                      <c:pt idx="1393">
                        <c:v>217.703428</c:v>
                      </c:pt>
                      <c:pt idx="1394">
                        <c:v>217.703428</c:v>
                      </c:pt>
                      <c:pt idx="1395">
                        <c:v>217.703428</c:v>
                      </c:pt>
                      <c:pt idx="1396">
                        <c:v>217.703428</c:v>
                      </c:pt>
                      <c:pt idx="1397">
                        <c:v>217.703428</c:v>
                      </c:pt>
                      <c:pt idx="1398">
                        <c:v>217.703428</c:v>
                      </c:pt>
                      <c:pt idx="1399">
                        <c:v>217.703428</c:v>
                      </c:pt>
                      <c:pt idx="1400">
                        <c:v>217.703428</c:v>
                      </c:pt>
                      <c:pt idx="1401">
                        <c:v>217.71143599999999</c:v>
                      </c:pt>
                      <c:pt idx="1402">
                        <c:v>217.71544</c:v>
                      </c:pt>
                      <c:pt idx="1403">
                        <c:v>217.71944399999998</c:v>
                      </c:pt>
                      <c:pt idx="1404">
                        <c:v>217.71944399999998</c:v>
                      </c:pt>
                      <c:pt idx="1405">
                        <c:v>217.72344799999999</c:v>
                      </c:pt>
                      <c:pt idx="1406">
                        <c:v>217.72344799999999</c:v>
                      </c:pt>
                      <c:pt idx="1407">
                        <c:v>217.72344799999999</c:v>
                      </c:pt>
                      <c:pt idx="1408">
                        <c:v>217.72344799999999</c:v>
                      </c:pt>
                      <c:pt idx="1409">
                        <c:v>217.72344799999999</c:v>
                      </c:pt>
                      <c:pt idx="1410">
                        <c:v>217.71944399999998</c:v>
                      </c:pt>
                      <c:pt idx="1411">
                        <c:v>217.71944399999998</c:v>
                      </c:pt>
                      <c:pt idx="1412">
                        <c:v>217.72344799999999</c:v>
                      </c:pt>
                      <c:pt idx="1413">
                        <c:v>217.72344799999999</c:v>
                      </c:pt>
                      <c:pt idx="1414">
                        <c:v>217.71544</c:v>
                      </c:pt>
                      <c:pt idx="1415">
                        <c:v>217.71944399999998</c:v>
                      </c:pt>
                      <c:pt idx="1416">
                        <c:v>217.72344799999999</c:v>
                      </c:pt>
                      <c:pt idx="1417">
                        <c:v>217.72344799999999</c:v>
                      </c:pt>
                      <c:pt idx="1418">
                        <c:v>217.71944399999998</c:v>
                      </c:pt>
                      <c:pt idx="1419">
                        <c:v>217.72344799999999</c:v>
                      </c:pt>
                      <c:pt idx="1420">
                        <c:v>217.72344799999999</c:v>
                      </c:pt>
                      <c:pt idx="1421">
                        <c:v>217.72344799999999</c:v>
                      </c:pt>
                      <c:pt idx="1422">
                        <c:v>217.72344799999999</c:v>
                      </c:pt>
                      <c:pt idx="1423">
                        <c:v>217.72344799999999</c:v>
                      </c:pt>
                      <c:pt idx="1424">
                        <c:v>217.72344799999999</c:v>
                      </c:pt>
                      <c:pt idx="1425">
                        <c:v>217.72344799999999</c:v>
                      </c:pt>
                      <c:pt idx="1426">
                        <c:v>217.727452</c:v>
                      </c:pt>
                      <c:pt idx="1427">
                        <c:v>217.727452</c:v>
                      </c:pt>
                      <c:pt idx="1428">
                        <c:v>217.739464</c:v>
                      </c:pt>
                      <c:pt idx="1429">
                        <c:v>217.73545999999999</c:v>
                      </c:pt>
                      <c:pt idx="1430">
                        <c:v>217.73145599999998</c:v>
                      </c:pt>
                      <c:pt idx="1431">
                        <c:v>217.73145599999998</c:v>
                      </c:pt>
                      <c:pt idx="1432">
                        <c:v>217.739464</c:v>
                      </c:pt>
                      <c:pt idx="1433">
                        <c:v>217.74346799999998</c:v>
                      </c:pt>
                      <c:pt idx="1434">
                        <c:v>217.74346799999998</c:v>
                      </c:pt>
                      <c:pt idx="1435">
                        <c:v>217.74346799999998</c:v>
                      </c:pt>
                      <c:pt idx="1436">
                        <c:v>217.74346799999998</c:v>
                      </c:pt>
                      <c:pt idx="1437">
                        <c:v>217.74747199999999</c:v>
                      </c:pt>
                      <c:pt idx="1438">
                        <c:v>217.74346799999998</c:v>
                      </c:pt>
                      <c:pt idx="1439">
                        <c:v>217.74346799999998</c:v>
                      </c:pt>
                      <c:pt idx="1440">
                        <c:v>217.74747199999999</c:v>
                      </c:pt>
                      <c:pt idx="1441">
                        <c:v>217.74346799999998</c:v>
                      </c:pt>
                      <c:pt idx="1442">
                        <c:v>217.74346799999998</c:v>
                      </c:pt>
                      <c:pt idx="1443">
                        <c:v>217.74346799999998</c:v>
                      </c:pt>
                      <c:pt idx="1444">
                        <c:v>217.74747199999999</c:v>
                      </c:pt>
                      <c:pt idx="1445">
                        <c:v>217.74346799999998</c:v>
                      </c:pt>
                      <c:pt idx="1446">
                        <c:v>217.74346799999998</c:v>
                      </c:pt>
                      <c:pt idx="1447">
                        <c:v>217.74747199999999</c:v>
                      </c:pt>
                      <c:pt idx="1448">
                        <c:v>217.74747199999999</c:v>
                      </c:pt>
                      <c:pt idx="1449">
                        <c:v>217.74346799999998</c:v>
                      </c:pt>
                      <c:pt idx="1450">
                        <c:v>217.74747199999999</c:v>
                      </c:pt>
                      <c:pt idx="1451">
                        <c:v>217.74747199999999</c:v>
                      </c:pt>
                      <c:pt idx="1452">
                        <c:v>217.74747199999999</c:v>
                      </c:pt>
                      <c:pt idx="1453">
                        <c:v>217.751476</c:v>
                      </c:pt>
                      <c:pt idx="1454">
                        <c:v>217.74747199999999</c:v>
                      </c:pt>
                      <c:pt idx="1455">
                        <c:v>217.74747199999999</c:v>
                      </c:pt>
                      <c:pt idx="1456">
                        <c:v>217.751476</c:v>
                      </c:pt>
                      <c:pt idx="1457">
                        <c:v>217.751476</c:v>
                      </c:pt>
                      <c:pt idx="1458">
                        <c:v>217.751476</c:v>
                      </c:pt>
                      <c:pt idx="1459">
                        <c:v>217.751476</c:v>
                      </c:pt>
                      <c:pt idx="1460">
                        <c:v>217.751476</c:v>
                      </c:pt>
                      <c:pt idx="1461">
                        <c:v>217.751476</c:v>
                      </c:pt>
                      <c:pt idx="1462">
                        <c:v>217.751476</c:v>
                      </c:pt>
                      <c:pt idx="1463">
                        <c:v>217.751476</c:v>
                      </c:pt>
                      <c:pt idx="1464">
                        <c:v>217.751476</c:v>
                      </c:pt>
                      <c:pt idx="1465">
                        <c:v>217.751476</c:v>
                      </c:pt>
                      <c:pt idx="1466">
                        <c:v>217.751476</c:v>
                      </c:pt>
                      <c:pt idx="1467">
                        <c:v>217.751476</c:v>
                      </c:pt>
                      <c:pt idx="1468">
                        <c:v>217.75547999999998</c:v>
                      </c:pt>
                      <c:pt idx="1469">
                        <c:v>217.75547999999998</c:v>
                      </c:pt>
                      <c:pt idx="1470">
                        <c:v>217.75547999999998</c:v>
                      </c:pt>
                      <c:pt idx="1471">
                        <c:v>217.75547999999998</c:v>
                      </c:pt>
                      <c:pt idx="1472">
                        <c:v>217.75948399999999</c:v>
                      </c:pt>
                      <c:pt idx="1473">
                        <c:v>217.75948399999999</c:v>
                      </c:pt>
                      <c:pt idx="1474">
                        <c:v>217.75547999999998</c:v>
                      </c:pt>
                      <c:pt idx="1475">
                        <c:v>217.751476</c:v>
                      </c:pt>
                      <c:pt idx="1476">
                        <c:v>217.75547999999998</c:v>
                      </c:pt>
                      <c:pt idx="1477">
                        <c:v>217.75948399999999</c:v>
                      </c:pt>
                      <c:pt idx="1478">
                        <c:v>217.75948399999999</c:v>
                      </c:pt>
                      <c:pt idx="1479">
                        <c:v>217.76749199999998</c:v>
                      </c:pt>
                      <c:pt idx="1480">
                        <c:v>217.76749199999998</c:v>
                      </c:pt>
                      <c:pt idx="1481">
                        <c:v>217.77149599999998</c:v>
                      </c:pt>
                      <c:pt idx="1482">
                        <c:v>217.76749199999998</c:v>
                      </c:pt>
                      <c:pt idx="1483">
                        <c:v>217.76749199999998</c:v>
                      </c:pt>
                      <c:pt idx="1484">
                        <c:v>217.77149599999998</c:v>
                      </c:pt>
                      <c:pt idx="1485">
                        <c:v>217.76749199999998</c:v>
                      </c:pt>
                      <c:pt idx="1486">
                        <c:v>217.76749199999998</c:v>
                      </c:pt>
                      <c:pt idx="1487">
                        <c:v>217.77149599999998</c:v>
                      </c:pt>
                      <c:pt idx="1488">
                        <c:v>217.77149599999998</c:v>
                      </c:pt>
                      <c:pt idx="1489">
                        <c:v>217.77549999999999</c:v>
                      </c:pt>
                      <c:pt idx="1490">
                        <c:v>217.77149599999998</c:v>
                      </c:pt>
                      <c:pt idx="1491">
                        <c:v>217.77549999999999</c:v>
                      </c:pt>
                      <c:pt idx="1492">
                        <c:v>217.77549999999999</c:v>
                      </c:pt>
                      <c:pt idx="1493">
                        <c:v>217.77549999999999</c:v>
                      </c:pt>
                      <c:pt idx="1494">
                        <c:v>217.77549999999999</c:v>
                      </c:pt>
                      <c:pt idx="1495">
                        <c:v>217.77549999999999</c:v>
                      </c:pt>
                      <c:pt idx="1496">
                        <c:v>217.77549999999999</c:v>
                      </c:pt>
                      <c:pt idx="1497">
                        <c:v>217.77950399999997</c:v>
                      </c:pt>
                      <c:pt idx="1498">
                        <c:v>217.77549999999999</c:v>
                      </c:pt>
                      <c:pt idx="1499">
                        <c:v>217.77950399999997</c:v>
                      </c:pt>
                      <c:pt idx="1500">
                        <c:v>217.77950399999997</c:v>
                      </c:pt>
                      <c:pt idx="1501">
                        <c:v>217.77950399999997</c:v>
                      </c:pt>
                      <c:pt idx="1502">
                        <c:v>217.77950399999997</c:v>
                      </c:pt>
                      <c:pt idx="1503">
                        <c:v>217.77950399999997</c:v>
                      </c:pt>
                      <c:pt idx="1504">
                        <c:v>217.77950399999997</c:v>
                      </c:pt>
                      <c:pt idx="1505">
                        <c:v>217.77950399999997</c:v>
                      </c:pt>
                      <c:pt idx="1506">
                        <c:v>217.77950399999997</c:v>
                      </c:pt>
                      <c:pt idx="1507">
                        <c:v>217.77950399999997</c:v>
                      </c:pt>
                      <c:pt idx="1508">
                        <c:v>217.78350799999998</c:v>
                      </c:pt>
                      <c:pt idx="1509">
                        <c:v>217.791516</c:v>
                      </c:pt>
                      <c:pt idx="1510">
                        <c:v>217.79551999999998</c:v>
                      </c:pt>
                      <c:pt idx="1511">
                        <c:v>217.79551999999998</c:v>
                      </c:pt>
                      <c:pt idx="1512">
                        <c:v>217.79952399999999</c:v>
                      </c:pt>
                      <c:pt idx="1513">
                        <c:v>217.79952399999999</c:v>
                      </c:pt>
                      <c:pt idx="1514">
                        <c:v>217.79952399999999</c:v>
                      </c:pt>
                      <c:pt idx="1515">
                        <c:v>217.79952399999999</c:v>
                      </c:pt>
                      <c:pt idx="1516">
                        <c:v>217.79952399999999</c:v>
                      </c:pt>
                      <c:pt idx="1517">
                        <c:v>217.79952399999999</c:v>
                      </c:pt>
                      <c:pt idx="1518">
                        <c:v>217.79952399999999</c:v>
                      </c:pt>
                      <c:pt idx="1519">
                        <c:v>217.79952399999999</c:v>
                      </c:pt>
                      <c:pt idx="1520">
                        <c:v>217.79952399999999</c:v>
                      </c:pt>
                      <c:pt idx="1521">
                        <c:v>217.79952399999999</c:v>
                      </c:pt>
                      <c:pt idx="1522">
                        <c:v>217.79952399999999</c:v>
                      </c:pt>
                      <c:pt idx="1523">
                        <c:v>217.79952399999999</c:v>
                      </c:pt>
                      <c:pt idx="1524">
                        <c:v>217.79952399999999</c:v>
                      </c:pt>
                      <c:pt idx="1525">
                        <c:v>217.79952399999999</c:v>
                      </c:pt>
                      <c:pt idx="1526">
                        <c:v>217.79952399999999</c:v>
                      </c:pt>
                      <c:pt idx="1527">
                        <c:v>217.79952399999999</c:v>
                      </c:pt>
                      <c:pt idx="1528">
                        <c:v>217.79952399999999</c:v>
                      </c:pt>
                      <c:pt idx="1529">
                        <c:v>217.79952399999999</c:v>
                      </c:pt>
                      <c:pt idx="1530">
                        <c:v>217.79952399999999</c:v>
                      </c:pt>
                      <c:pt idx="1531">
                        <c:v>217.79952399999999</c:v>
                      </c:pt>
                      <c:pt idx="1532">
                        <c:v>217.79952399999999</c:v>
                      </c:pt>
                      <c:pt idx="1533">
                        <c:v>217.79952399999999</c:v>
                      </c:pt>
                      <c:pt idx="1534">
                        <c:v>217.79952399999999</c:v>
                      </c:pt>
                      <c:pt idx="1535">
                        <c:v>217.79952399999999</c:v>
                      </c:pt>
                      <c:pt idx="1536">
                        <c:v>217.79952399999999</c:v>
                      </c:pt>
                      <c:pt idx="1537">
                        <c:v>217.79952399999999</c:v>
                      </c:pt>
                      <c:pt idx="1538">
                        <c:v>217.79952399999999</c:v>
                      </c:pt>
                      <c:pt idx="1539">
                        <c:v>217.79952399999999</c:v>
                      </c:pt>
                      <c:pt idx="1540">
                        <c:v>217.79952399999999</c:v>
                      </c:pt>
                      <c:pt idx="1541">
                        <c:v>217.79952399999999</c:v>
                      </c:pt>
                      <c:pt idx="1542">
                        <c:v>217.79952399999999</c:v>
                      </c:pt>
                      <c:pt idx="1543">
                        <c:v>217.79952399999999</c:v>
                      </c:pt>
                      <c:pt idx="1544">
                        <c:v>217.79952399999999</c:v>
                      </c:pt>
                      <c:pt idx="1545">
                        <c:v>217.79952399999999</c:v>
                      </c:pt>
                      <c:pt idx="1546">
                        <c:v>217.79952399999999</c:v>
                      </c:pt>
                      <c:pt idx="1547">
                        <c:v>217.79952399999999</c:v>
                      </c:pt>
                      <c:pt idx="1548">
                        <c:v>217.79952399999999</c:v>
                      </c:pt>
                      <c:pt idx="1549">
                        <c:v>217.79952399999999</c:v>
                      </c:pt>
                      <c:pt idx="1550">
                        <c:v>217.79952399999999</c:v>
                      </c:pt>
                      <c:pt idx="1551">
                        <c:v>217.79952399999999</c:v>
                      </c:pt>
                      <c:pt idx="1552">
                        <c:v>217.79952399999999</c:v>
                      </c:pt>
                      <c:pt idx="1553">
                        <c:v>217.79952399999999</c:v>
                      </c:pt>
                      <c:pt idx="1554">
                        <c:v>217.79952399999999</c:v>
                      </c:pt>
                      <c:pt idx="1555">
                        <c:v>217.79952399999999</c:v>
                      </c:pt>
                      <c:pt idx="1556">
                        <c:v>217.79952399999999</c:v>
                      </c:pt>
                      <c:pt idx="1557">
                        <c:v>217.79952399999999</c:v>
                      </c:pt>
                      <c:pt idx="1558">
                        <c:v>217.79952399999999</c:v>
                      </c:pt>
                      <c:pt idx="1559">
                        <c:v>217.79952399999999</c:v>
                      </c:pt>
                      <c:pt idx="1560">
                        <c:v>217.79952399999999</c:v>
                      </c:pt>
                      <c:pt idx="1561">
                        <c:v>217.79952399999999</c:v>
                      </c:pt>
                      <c:pt idx="1562">
                        <c:v>217.79952399999999</c:v>
                      </c:pt>
                      <c:pt idx="1563">
                        <c:v>217.79952399999999</c:v>
                      </c:pt>
                      <c:pt idx="1564">
                        <c:v>217.80753199999998</c:v>
                      </c:pt>
                      <c:pt idx="1565">
                        <c:v>217.81153599999999</c:v>
                      </c:pt>
                      <c:pt idx="1566">
                        <c:v>217.81554</c:v>
                      </c:pt>
                      <c:pt idx="1567">
                        <c:v>217.81554</c:v>
                      </c:pt>
                      <c:pt idx="1568">
                        <c:v>217.81153599999999</c:v>
                      </c:pt>
                      <c:pt idx="1569">
                        <c:v>217.80753199999998</c:v>
                      </c:pt>
                      <c:pt idx="1570">
                        <c:v>217.80753199999998</c:v>
                      </c:pt>
                      <c:pt idx="1571">
                        <c:v>217.81153599999999</c:v>
                      </c:pt>
                      <c:pt idx="1572">
                        <c:v>217.81954399999998</c:v>
                      </c:pt>
                      <c:pt idx="1573">
                        <c:v>217.81954399999998</c:v>
                      </c:pt>
                      <c:pt idx="1574">
                        <c:v>217.82354799999999</c:v>
                      </c:pt>
                      <c:pt idx="1575">
                        <c:v>217.82354799999999</c:v>
                      </c:pt>
                      <c:pt idx="1576">
                        <c:v>217.82354799999999</c:v>
                      </c:pt>
                      <c:pt idx="1577">
                        <c:v>217.82354799999999</c:v>
                      </c:pt>
                      <c:pt idx="1578">
                        <c:v>217.82354799999999</c:v>
                      </c:pt>
                      <c:pt idx="1579">
                        <c:v>217.82354799999999</c:v>
                      </c:pt>
                      <c:pt idx="1580">
                        <c:v>217.82354799999999</c:v>
                      </c:pt>
                      <c:pt idx="1581">
                        <c:v>217.82354799999999</c:v>
                      </c:pt>
                      <c:pt idx="1582">
                        <c:v>217.82354799999999</c:v>
                      </c:pt>
                      <c:pt idx="1583">
                        <c:v>217.82354799999999</c:v>
                      </c:pt>
                      <c:pt idx="1584">
                        <c:v>217.82354799999999</c:v>
                      </c:pt>
                      <c:pt idx="1585">
                        <c:v>217.82354799999999</c:v>
                      </c:pt>
                      <c:pt idx="1586">
                        <c:v>217.82354799999999</c:v>
                      </c:pt>
                      <c:pt idx="1587">
                        <c:v>217.827552</c:v>
                      </c:pt>
                      <c:pt idx="1588">
                        <c:v>217.827552</c:v>
                      </c:pt>
                      <c:pt idx="1589">
                        <c:v>217.827552</c:v>
                      </c:pt>
                      <c:pt idx="1590">
                        <c:v>217.827552</c:v>
                      </c:pt>
                      <c:pt idx="1591">
                        <c:v>217.827552</c:v>
                      </c:pt>
                      <c:pt idx="1592">
                        <c:v>217.827552</c:v>
                      </c:pt>
                      <c:pt idx="1593">
                        <c:v>217.82354799999999</c:v>
                      </c:pt>
                      <c:pt idx="1594">
                        <c:v>217.827552</c:v>
                      </c:pt>
                      <c:pt idx="1595">
                        <c:v>217.827552</c:v>
                      </c:pt>
                      <c:pt idx="1596">
                        <c:v>217.827552</c:v>
                      </c:pt>
                      <c:pt idx="1597">
                        <c:v>217.827552</c:v>
                      </c:pt>
                      <c:pt idx="1598">
                        <c:v>217.827552</c:v>
                      </c:pt>
                      <c:pt idx="1599">
                        <c:v>217.827552</c:v>
                      </c:pt>
                      <c:pt idx="1600">
                        <c:v>217.827552</c:v>
                      </c:pt>
                      <c:pt idx="1601">
                        <c:v>217.827552</c:v>
                      </c:pt>
                      <c:pt idx="1602">
                        <c:v>217.827552</c:v>
                      </c:pt>
                      <c:pt idx="1603">
                        <c:v>217.827552</c:v>
                      </c:pt>
                      <c:pt idx="1604">
                        <c:v>217.827552</c:v>
                      </c:pt>
                      <c:pt idx="1605">
                        <c:v>217.83155599999998</c:v>
                      </c:pt>
                      <c:pt idx="1606">
                        <c:v>217.83155599999998</c:v>
                      </c:pt>
                      <c:pt idx="1607">
                        <c:v>217.827552</c:v>
                      </c:pt>
                      <c:pt idx="1608">
                        <c:v>217.827552</c:v>
                      </c:pt>
                      <c:pt idx="1609">
                        <c:v>217.827552</c:v>
                      </c:pt>
                      <c:pt idx="1610">
                        <c:v>217.83155599999998</c:v>
                      </c:pt>
                      <c:pt idx="1611">
                        <c:v>217.827552</c:v>
                      </c:pt>
                      <c:pt idx="1612">
                        <c:v>217.827552</c:v>
                      </c:pt>
                      <c:pt idx="1613">
                        <c:v>217.827552</c:v>
                      </c:pt>
                      <c:pt idx="1614">
                        <c:v>217.827552</c:v>
                      </c:pt>
                      <c:pt idx="1615">
                        <c:v>217.827552</c:v>
                      </c:pt>
                      <c:pt idx="1616">
                        <c:v>217.827552</c:v>
                      </c:pt>
                      <c:pt idx="1617">
                        <c:v>217.83155599999998</c:v>
                      </c:pt>
                      <c:pt idx="1618">
                        <c:v>217.827552</c:v>
                      </c:pt>
                      <c:pt idx="1619">
                        <c:v>217.827552</c:v>
                      </c:pt>
                      <c:pt idx="1620">
                        <c:v>217.827552</c:v>
                      </c:pt>
                      <c:pt idx="1621">
                        <c:v>217.827552</c:v>
                      </c:pt>
                      <c:pt idx="1622">
                        <c:v>217.827552</c:v>
                      </c:pt>
                      <c:pt idx="1623">
                        <c:v>217.827552</c:v>
                      </c:pt>
                      <c:pt idx="1624">
                        <c:v>217.83155599999998</c:v>
                      </c:pt>
                      <c:pt idx="1625">
                        <c:v>217.83155599999998</c:v>
                      </c:pt>
                      <c:pt idx="1626">
                        <c:v>217.83555999999999</c:v>
                      </c:pt>
                      <c:pt idx="1627">
                        <c:v>217.83555999999999</c:v>
                      </c:pt>
                      <c:pt idx="1628">
                        <c:v>217.839564</c:v>
                      </c:pt>
                      <c:pt idx="1629">
                        <c:v>217.839564</c:v>
                      </c:pt>
                      <c:pt idx="1630">
                        <c:v>217.843568</c:v>
                      </c:pt>
                      <c:pt idx="1631">
                        <c:v>217.843568</c:v>
                      </c:pt>
                      <c:pt idx="1632">
                        <c:v>217.843568</c:v>
                      </c:pt>
                      <c:pt idx="1633">
                        <c:v>217.843568</c:v>
                      </c:pt>
                      <c:pt idx="1634">
                        <c:v>217.84757199999999</c:v>
                      </c:pt>
                      <c:pt idx="1635">
                        <c:v>217.84757199999999</c:v>
                      </c:pt>
                      <c:pt idx="1636">
                        <c:v>217.85157599999999</c:v>
                      </c:pt>
                      <c:pt idx="1637">
                        <c:v>217.85157599999999</c:v>
                      </c:pt>
                      <c:pt idx="1638">
                        <c:v>217.84757199999999</c:v>
                      </c:pt>
                      <c:pt idx="1639">
                        <c:v>217.84757199999999</c:v>
                      </c:pt>
                      <c:pt idx="1640">
                        <c:v>217.85157599999999</c:v>
                      </c:pt>
                      <c:pt idx="1641">
                        <c:v>217.85157599999999</c:v>
                      </c:pt>
                      <c:pt idx="1642">
                        <c:v>217.85157599999999</c:v>
                      </c:pt>
                      <c:pt idx="1643">
                        <c:v>217.85157599999999</c:v>
                      </c:pt>
                      <c:pt idx="1644">
                        <c:v>217.84757199999999</c:v>
                      </c:pt>
                      <c:pt idx="1645">
                        <c:v>217.84757199999999</c:v>
                      </c:pt>
                      <c:pt idx="1646">
                        <c:v>217.85157599999999</c:v>
                      </c:pt>
                      <c:pt idx="1647">
                        <c:v>217.84757199999999</c:v>
                      </c:pt>
                      <c:pt idx="1648">
                        <c:v>217.85157599999999</c:v>
                      </c:pt>
                      <c:pt idx="1649">
                        <c:v>217.85157599999999</c:v>
                      </c:pt>
                      <c:pt idx="1650">
                        <c:v>217.85157599999999</c:v>
                      </c:pt>
                      <c:pt idx="1651">
                        <c:v>217.85157599999999</c:v>
                      </c:pt>
                      <c:pt idx="1652">
                        <c:v>217.85157599999999</c:v>
                      </c:pt>
                      <c:pt idx="1653">
                        <c:v>217.85157599999999</c:v>
                      </c:pt>
                      <c:pt idx="1654">
                        <c:v>217.85157599999999</c:v>
                      </c:pt>
                      <c:pt idx="1655">
                        <c:v>217.85157599999999</c:v>
                      </c:pt>
                      <c:pt idx="1656">
                        <c:v>217.85157599999999</c:v>
                      </c:pt>
                      <c:pt idx="1657">
                        <c:v>217.85157599999999</c:v>
                      </c:pt>
                      <c:pt idx="1658">
                        <c:v>217.85157599999999</c:v>
                      </c:pt>
                      <c:pt idx="1659">
                        <c:v>217.85157599999999</c:v>
                      </c:pt>
                      <c:pt idx="1660">
                        <c:v>217.85157599999999</c:v>
                      </c:pt>
                      <c:pt idx="1661">
                        <c:v>217.85157599999999</c:v>
                      </c:pt>
                      <c:pt idx="1662">
                        <c:v>217.85558</c:v>
                      </c:pt>
                      <c:pt idx="1663">
                        <c:v>217.85558</c:v>
                      </c:pt>
                      <c:pt idx="1664">
                        <c:v>217.85958399999998</c:v>
                      </c:pt>
                      <c:pt idx="1665">
                        <c:v>217.85958399999998</c:v>
                      </c:pt>
                      <c:pt idx="1666">
                        <c:v>217.867592</c:v>
                      </c:pt>
                      <c:pt idx="1667">
                        <c:v>217.867592</c:v>
                      </c:pt>
                      <c:pt idx="1668">
                        <c:v>217.87159599999998</c:v>
                      </c:pt>
                      <c:pt idx="1669">
                        <c:v>217.87159599999998</c:v>
                      </c:pt>
                      <c:pt idx="1670">
                        <c:v>217.87159599999998</c:v>
                      </c:pt>
                      <c:pt idx="1671">
                        <c:v>217.87159599999998</c:v>
                      </c:pt>
                      <c:pt idx="1672">
                        <c:v>217.87159599999998</c:v>
                      </c:pt>
                      <c:pt idx="1673">
                        <c:v>217.87159599999998</c:v>
                      </c:pt>
                      <c:pt idx="1674">
                        <c:v>217.87559999999999</c:v>
                      </c:pt>
                      <c:pt idx="1675">
                        <c:v>217.87559999999999</c:v>
                      </c:pt>
                      <c:pt idx="1676">
                        <c:v>217.87559999999999</c:v>
                      </c:pt>
                      <c:pt idx="1677">
                        <c:v>217.87559999999999</c:v>
                      </c:pt>
                      <c:pt idx="1678">
                        <c:v>217.87559999999999</c:v>
                      </c:pt>
                      <c:pt idx="1679">
                        <c:v>217.87559999999999</c:v>
                      </c:pt>
                      <c:pt idx="1680">
                        <c:v>217.87559999999999</c:v>
                      </c:pt>
                      <c:pt idx="1681">
                        <c:v>217.87559999999999</c:v>
                      </c:pt>
                      <c:pt idx="1682">
                        <c:v>217.87559999999999</c:v>
                      </c:pt>
                      <c:pt idx="1683">
                        <c:v>217.879604</c:v>
                      </c:pt>
                      <c:pt idx="1684">
                        <c:v>217.88360799999998</c:v>
                      </c:pt>
                      <c:pt idx="1685">
                        <c:v>217.879604</c:v>
                      </c:pt>
                      <c:pt idx="1686">
                        <c:v>217.879604</c:v>
                      </c:pt>
                      <c:pt idx="1687">
                        <c:v>217.879604</c:v>
                      </c:pt>
                      <c:pt idx="1688">
                        <c:v>217.879604</c:v>
                      </c:pt>
                      <c:pt idx="1689">
                        <c:v>217.879604</c:v>
                      </c:pt>
                      <c:pt idx="1690">
                        <c:v>217.879604</c:v>
                      </c:pt>
                      <c:pt idx="1691">
                        <c:v>217.879604</c:v>
                      </c:pt>
                      <c:pt idx="1692">
                        <c:v>217.879604</c:v>
                      </c:pt>
                      <c:pt idx="1693">
                        <c:v>217.87559999999999</c:v>
                      </c:pt>
                      <c:pt idx="1694">
                        <c:v>217.87559999999999</c:v>
                      </c:pt>
                      <c:pt idx="1695">
                        <c:v>217.87559999999999</c:v>
                      </c:pt>
                      <c:pt idx="1696">
                        <c:v>217.87559999999999</c:v>
                      </c:pt>
                      <c:pt idx="1697">
                        <c:v>217.87559999999999</c:v>
                      </c:pt>
                      <c:pt idx="1698">
                        <c:v>217.87559999999999</c:v>
                      </c:pt>
                      <c:pt idx="1699">
                        <c:v>217.87559999999999</c:v>
                      </c:pt>
                      <c:pt idx="1700">
                        <c:v>217.879604</c:v>
                      </c:pt>
                      <c:pt idx="1701">
                        <c:v>217.879604</c:v>
                      </c:pt>
                      <c:pt idx="1702">
                        <c:v>217.879604</c:v>
                      </c:pt>
                      <c:pt idx="1703">
                        <c:v>217.879604</c:v>
                      </c:pt>
                      <c:pt idx="1704">
                        <c:v>217.879604</c:v>
                      </c:pt>
                      <c:pt idx="1705">
                        <c:v>217.879604</c:v>
                      </c:pt>
                      <c:pt idx="1706">
                        <c:v>217.88360799999998</c:v>
                      </c:pt>
                      <c:pt idx="1707">
                        <c:v>217.88360799999998</c:v>
                      </c:pt>
                      <c:pt idx="1708">
                        <c:v>217.879604</c:v>
                      </c:pt>
                      <c:pt idx="1709">
                        <c:v>217.879604</c:v>
                      </c:pt>
                      <c:pt idx="1710">
                        <c:v>217.879604</c:v>
                      </c:pt>
                      <c:pt idx="1711">
                        <c:v>217.87559999999999</c:v>
                      </c:pt>
                      <c:pt idx="1712">
                        <c:v>217.87559999999999</c:v>
                      </c:pt>
                      <c:pt idx="1713">
                        <c:v>217.87559999999999</c:v>
                      </c:pt>
                      <c:pt idx="1714">
                        <c:v>217.87559999999999</c:v>
                      </c:pt>
                      <c:pt idx="1715">
                        <c:v>217.87559999999999</c:v>
                      </c:pt>
                      <c:pt idx="1716">
                        <c:v>217.87159599999998</c:v>
                      </c:pt>
                      <c:pt idx="1717">
                        <c:v>217.86358799999999</c:v>
                      </c:pt>
                      <c:pt idx="1718">
                        <c:v>217.85558</c:v>
                      </c:pt>
                      <c:pt idx="1719">
                        <c:v>217.85157599999999</c:v>
                      </c:pt>
                      <c:pt idx="1720">
                        <c:v>217.85157599999999</c:v>
                      </c:pt>
                      <c:pt idx="1721">
                        <c:v>217.843568</c:v>
                      </c:pt>
                      <c:pt idx="1722">
                        <c:v>217.83155599999998</c:v>
                      </c:pt>
                      <c:pt idx="1723">
                        <c:v>217.827552</c:v>
                      </c:pt>
                      <c:pt idx="1724">
                        <c:v>217.82354799999999</c:v>
                      </c:pt>
                      <c:pt idx="1725">
                        <c:v>217.81153599999999</c:v>
                      </c:pt>
                      <c:pt idx="1726">
                        <c:v>217.803528</c:v>
                      </c:pt>
                      <c:pt idx="1727">
                        <c:v>217.791516</c:v>
                      </c:pt>
                      <c:pt idx="1728">
                        <c:v>217.77950399999997</c:v>
                      </c:pt>
                      <c:pt idx="1729">
                        <c:v>217.77149599999998</c:v>
                      </c:pt>
                      <c:pt idx="1730">
                        <c:v>217.75547999999998</c:v>
                      </c:pt>
                      <c:pt idx="1731">
                        <c:v>217.74747199999999</c:v>
                      </c:pt>
                      <c:pt idx="1732">
                        <c:v>217.73145599999998</c:v>
                      </c:pt>
                      <c:pt idx="1733">
                        <c:v>217.71944399999998</c:v>
                      </c:pt>
                      <c:pt idx="1734">
                        <c:v>217.70743199999998</c:v>
                      </c:pt>
                      <c:pt idx="1735">
                        <c:v>217.68741199999999</c:v>
                      </c:pt>
                      <c:pt idx="1736">
                        <c:v>217.6754</c:v>
                      </c:pt>
                      <c:pt idx="1737">
                        <c:v>217.65537999999998</c:v>
                      </c:pt>
                      <c:pt idx="1738">
                        <c:v>217.64336799999998</c:v>
                      </c:pt>
                      <c:pt idx="1739">
                        <c:v>217.627352</c:v>
                      </c:pt>
                      <c:pt idx="1740">
                        <c:v>217.60733199999999</c:v>
                      </c:pt>
                      <c:pt idx="1741">
                        <c:v>217.58330799999999</c:v>
                      </c:pt>
                      <c:pt idx="1742">
                        <c:v>217.563288</c:v>
                      </c:pt>
                      <c:pt idx="1743">
                        <c:v>217.54727199999999</c:v>
                      </c:pt>
                      <c:pt idx="1744">
                        <c:v>217.527252</c:v>
                      </c:pt>
                      <c:pt idx="1745">
                        <c:v>217.511236</c:v>
                      </c:pt>
                      <c:pt idx="1746">
                        <c:v>217.49521999999999</c:v>
                      </c:pt>
                      <c:pt idx="1747">
                        <c:v>217.4752</c:v>
                      </c:pt>
                      <c:pt idx="1748">
                        <c:v>217.45517999999998</c:v>
                      </c:pt>
                      <c:pt idx="1749">
                        <c:v>217.43516</c:v>
                      </c:pt>
                      <c:pt idx="1750">
                        <c:v>217.411136</c:v>
                      </c:pt>
                      <c:pt idx="1751">
                        <c:v>217.39511999999999</c:v>
                      </c:pt>
                      <c:pt idx="1752">
                        <c:v>217.3751</c:v>
                      </c:pt>
                      <c:pt idx="1753">
                        <c:v>217.33506</c:v>
                      </c:pt>
                      <c:pt idx="1754">
                        <c:v>217.311036</c:v>
                      </c:pt>
                      <c:pt idx="1755">
                        <c:v>217.29501999999999</c:v>
                      </c:pt>
                      <c:pt idx="1756">
                        <c:v>217.27900399999999</c:v>
                      </c:pt>
                      <c:pt idx="1757">
                        <c:v>217.258984</c:v>
                      </c:pt>
                      <c:pt idx="1758">
                        <c:v>217.23896399999998</c:v>
                      </c:pt>
                      <c:pt idx="1759">
                        <c:v>217.21894399999999</c:v>
                      </c:pt>
                      <c:pt idx="1760">
                        <c:v>217.19892399999998</c:v>
                      </c:pt>
                      <c:pt idx="1761">
                        <c:v>217.17890399999999</c:v>
                      </c:pt>
                      <c:pt idx="1762">
                        <c:v>217.15487999999999</c:v>
                      </c:pt>
                      <c:pt idx="1763">
                        <c:v>217.13486</c:v>
                      </c:pt>
                      <c:pt idx="1764">
                        <c:v>217.11083600000001</c:v>
                      </c:pt>
                      <c:pt idx="1765">
                        <c:v>217.09081599999999</c:v>
                      </c:pt>
                      <c:pt idx="1766">
                        <c:v>217.07479999999998</c:v>
                      </c:pt>
                      <c:pt idx="1767">
                        <c:v>217.05477999999999</c:v>
                      </c:pt>
                      <c:pt idx="1768">
                        <c:v>217.030756</c:v>
                      </c:pt>
                      <c:pt idx="1769">
                        <c:v>217.006732</c:v>
                      </c:pt>
                      <c:pt idx="1770">
                        <c:v>216.98671199999998</c:v>
                      </c:pt>
                      <c:pt idx="1771">
                        <c:v>216.96669199999999</c:v>
                      </c:pt>
                      <c:pt idx="1772">
                        <c:v>216.94667199999998</c:v>
                      </c:pt>
                      <c:pt idx="1773">
                        <c:v>216.92665199999999</c:v>
                      </c:pt>
                      <c:pt idx="1774">
                        <c:v>216.89862399999998</c:v>
                      </c:pt>
                      <c:pt idx="1775">
                        <c:v>216.87459999999999</c:v>
                      </c:pt>
                      <c:pt idx="1776">
                        <c:v>216.85057599999999</c:v>
                      </c:pt>
                      <c:pt idx="1777">
                        <c:v>216.82655199999999</c:v>
                      </c:pt>
                      <c:pt idx="1778">
                        <c:v>216.806532</c:v>
                      </c:pt>
                      <c:pt idx="1779">
                        <c:v>216.73445999999998</c:v>
                      </c:pt>
                      <c:pt idx="1780">
                        <c:v>216.71043599999999</c:v>
                      </c:pt>
                      <c:pt idx="1781">
                        <c:v>216.690416</c:v>
                      </c:pt>
                      <c:pt idx="1782">
                        <c:v>216.666392</c:v>
                      </c:pt>
                      <c:pt idx="1783">
                        <c:v>216.64236799999998</c:v>
                      </c:pt>
                      <c:pt idx="1784">
                        <c:v>216.62234799999999</c:v>
                      </c:pt>
                      <c:pt idx="1785">
                        <c:v>216.60633199999998</c:v>
                      </c:pt>
                      <c:pt idx="1786">
                        <c:v>216.58230799999998</c:v>
                      </c:pt>
                      <c:pt idx="1787">
                        <c:v>216.55828399999999</c:v>
                      </c:pt>
                      <c:pt idx="1788">
                        <c:v>216.53425999999999</c:v>
                      </c:pt>
                      <c:pt idx="1789">
                        <c:v>216.51424</c:v>
                      </c:pt>
                      <c:pt idx="1790">
                        <c:v>216.49421999999998</c:v>
                      </c:pt>
                      <c:pt idx="1791">
                        <c:v>216.4742</c:v>
                      </c:pt>
                      <c:pt idx="1792">
                        <c:v>216.450176</c:v>
                      </c:pt>
                      <c:pt idx="1793">
                        <c:v>216.426152</c:v>
                      </c:pt>
                      <c:pt idx="1794">
                        <c:v>216.402128</c:v>
                      </c:pt>
                      <c:pt idx="1795">
                        <c:v>216.38210799999999</c:v>
                      </c:pt>
                      <c:pt idx="1796">
                        <c:v>216.362088</c:v>
                      </c:pt>
                      <c:pt idx="1797">
                        <c:v>216.34607199999999</c:v>
                      </c:pt>
                      <c:pt idx="1798">
                        <c:v>216.322048</c:v>
                      </c:pt>
                      <c:pt idx="1799">
                        <c:v>216.30202799999998</c:v>
                      </c:pt>
                      <c:pt idx="1800">
                        <c:v>216.28200799999999</c:v>
                      </c:pt>
                      <c:pt idx="1801">
                        <c:v>216.25798399999999</c:v>
                      </c:pt>
                      <c:pt idx="1802">
                        <c:v>216.23396</c:v>
                      </c:pt>
                      <c:pt idx="1803">
                        <c:v>216.18991599999998</c:v>
                      </c:pt>
                      <c:pt idx="1804">
                        <c:v>216.16989599999999</c:v>
                      </c:pt>
                      <c:pt idx="1805">
                        <c:v>216.145872</c:v>
                      </c:pt>
                      <c:pt idx="1806">
                        <c:v>216.121848</c:v>
                      </c:pt>
                      <c:pt idx="1807">
                        <c:v>216.10182799999998</c:v>
                      </c:pt>
                      <c:pt idx="1808">
                        <c:v>216.07780399999999</c:v>
                      </c:pt>
                      <c:pt idx="1809">
                        <c:v>216.057784</c:v>
                      </c:pt>
                      <c:pt idx="1810">
                        <c:v>216.03376</c:v>
                      </c:pt>
                      <c:pt idx="1811">
                        <c:v>216.009736</c:v>
                      </c:pt>
                      <c:pt idx="1812">
                        <c:v>215.98571199999998</c:v>
                      </c:pt>
                      <c:pt idx="1813">
                        <c:v>215.97369999999998</c:v>
                      </c:pt>
                      <c:pt idx="1814">
                        <c:v>215.95367999999999</c:v>
                      </c:pt>
                      <c:pt idx="1815">
                        <c:v>215.92965599999999</c:v>
                      </c:pt>
                      <c:pt idx="1816">
                        <c:v>215.88561199999998</c:v>
                      </c:pt>
                      <c:pt idx="1817">
                        <c:v>215.857584</c:v>
                      </c:pt>
                      <c:pt idx="1818">
                        <c:v>215.83355999999998</c:v>
                      </c:pt>
                      <c:pt idx="1819">
                        <c:v>215.80953599999998</c:v>
                      </c:pt>
                      <c:pt idx="1820">
                        <c:v>215.78951599999999</c:v>
                      </c:pt>
                      <c:pt idx="1821">
                        <c:v>215.76148799999999</c:v>
                      </c:pt>
                      <c:pt idx="1822">
                        <c:v>215.73345999999998</c:v>
                      </c:pt>
                      <c:pt idx="1823">
                        <c:v>215.71343999999999</c:v>
                      </c:pt>
                      <c:pt idx="1824">
                        <c:v>215.69342</c:v>
                      </c:pt>
                      <c:pt idx="1825">
                        <c:v>215.66939599999998</c:v>
                      </c:pt>
                      <c:pt idx="1826">
                        <c:v>215.641368</c:v>
                      </c:pt>
                      <c:pt idx="1827">
                        <c:v>215.61333999999999</c:v>
                      </c:pt>
                      <c:pt idx="1828">
                        <c:v>215.59331999999998</c:v>
                      </c:pt>
                      <c:pt idx="1829">
                        <c:v>215.565292</c:v>
                      </c:pt>
                      <c:pt idx="1830">
                        <c:v>215.54927599999999</c:v>
                      </c:pt>
                      <c:pt idx="1831">
                        <c:v>215.52525199999999</c:v>
                      </c:pt>
                      <c:pt idx="1832">
                        <c:v>215.49722399999999</c:v>
                      </c:pt>
                      <c:pt idx="1833">
                        <c:v>215.47319999999999</c:v>
                      </c:pt>
                      <c:pt idx="1834">
                        <c:v>215.44917599999999</c:v>
                      </c:pt>
                      <c:pt idx="1835">
                        <c:v>215.42114799999999</c:v>
                      </c:pt>
                      <c:pt idx="1836">
                        <c:v>215.401128</c:v>
                      </c:pt>
                      <c:pt idx="1837">
                        <c:v>215.35307999999998</c:v>
                      </c:pt>
                      <c:pt idx="1838">
                        <c:v>215.31704399999998</c:v>
                      </c:pt>
                      <c:pt idx="1839">
                        <c:v>215.29301999999998</c:v>
                      </c:pt>
                      <c:pt idx="1840">
                        <c:v>215.26899599999999</c:v>
                      </c:pt>
                      <c:pt idx="1841">
                        <c:v>215.24497199999999</c:v>
                      </c:pt>
                      <c:pt idx="1842">
                        <c:v>215.22094799999999</c:v>
                      </c:pt>
                      <c:pt idx="1843">
                        <c:v>215.18891599999998</c:v>
                      </c:pt>
                      <c:pt idx="1844">
                        <c:v>215.136864</c:v>
                      </c:pt>
                      <c:pt idx="1845">
                        <c:v>215.11284000000001</c:v>
                      </c:pt>
                      <c:pt idx="1846">
                        <c:v>215.08881599999998</c:v>
                      </c:pt>
                      <c:pt idx="1847">
                        <c:v>215.06479199999998</c:v>
                      </c:pt>
                      <c:pt idx="1848">
                        <c:v>215.048776</c:v>
                      </c:pt>
                      <c:pt idx="1849">
                        <c:v>215.02875599999999</c:v>
                      </c:pt>
                      <c:pt idx="1850">
                        <c:v>215.00072799999998</c:v>
                      </c:pt>
                      <c:pt idx="1851">
                        <c:v>214.98871599999998</c:v>
                      </c:pt>
                      <c:pt idx="1852">
                        <c:v>214.96869599999999</c:v>
                      </c:pt>
                      <c:pt idx="1853">
                        <c:v>214.94867599999998</c:v>
                      </c:pt>
                      <c:pt idx="1854">
                        <c:v>214.92865599999999</c:v>
                      </c:pt>
                      <c:pt idx="1855">
                        <c:v>214.896624</c:v>
                      </c:pt>
                      <c:pt idx="1856">
                        <c:v>214.880608</c:v>
                      </c:pt>
                      <c:pt idx="1857">
                        <c:v>214.86058799999998</c:v>
                      </c:pt>
                      <c:pt idx="1858">
                        <c:v>214.84857599999998</c:v>
                      </c:pt>
                      <c:pt idx="1859">
                        <c:v>214.83256</c:v>
                      </c:pt>
                      <c:pt idx="1860">
                        <c:v>214.80453199999999</c:v>
                      </c:pt>
                      <c:pt idx="1861">
                        <c:v>214.780508</c:v>
                      </c:pt>
                      <c:pt idx="1862">
                        <c:v>214.77249999999998</c:v>
                      </c:pt>
                      <c:pt idx="1863">
                        <c:v>214.756484</c:v>
                      </c:pt>
                      <c:pt idx="1864">
                        <c:v>214.74847599999998</c:v>
                      </c:pt>
                      <c:pt idx="1865">
                        <c:v>214.72845599999999</c:v>
                      </c:pt>
                      <c:pt idx="1866">
                        <c:v>214.72445199999999</c:v>
                      </c:pt>
                      <c:pt idx="1867">
                        <c:v>214.72044799999998</c:v>
                      </c:pt>
                      <c:pt idx="1868">
                        <c:v>214.716444</c:v>
                      </c:pt>
                      <c:pt idx="1869">
                        <c:v>214.704432</c:v>
                      </c:pt>
                      <c:pt idx="1870">
                        <c:v>214.70042799999999</c:v>
                      </c:pt>
                      <c:pt idx="1871">
                        <c:v>214.69642399999998</c:v>
                      </c:pt>
                      <c:pt idx="1872">
                        <c:v>214.68841599999999</c:v>
                      </c:pt>
                      <c:pt idx="1873">
                        <c:v>214.680408</c:v>
                      </c:pt>
                      <c:pt idx="1874">
                        <c:v>214.67239999999998</c:v>
                      </c:pt>
                      <c:pt idx="1875">
                        <c:v>214.67239999999998</c:v>
                      </c:pt>
                      <c:pt idx="1876">
                        <c:v>214.668396</c:v>
                      </c:pt>
                      <c:pt idx="1877">
                        <c:v>214.656384</c:v>
                      </c:pt>
                      <c:pt idx="1878">
                        <c:v>214.64837599999998</c:v>
                      </c:pt>
                      <c:pt idx="1879">
                        <c:v>214.64837599999998</c:v>
                      </c:pt>
                      <c:pt idx="1880">
                        <c:v>214.64437199999998</c:v>
                      </c:pt>
                      <c:pt idx="1881">
                        <c:v>214.64437199999998</c:v>
                      </c:pt>
                      <c:pt idx="1882">
                        <c:v>214.64437199999998</c:v>
                      </c:pt>
                      <c:pt idx="1883">
                        <c:v>214.63636399999999</c:v>
                      </c:pt>
                      <c:pt idx="1884">
                        <c:v>214.628356</c:v>
                      </c:pt>
                      <c:pt idx="1885">
                        <c:v>214.62435199999999</c:v>
                      </c:pt>
                      <c:pt idx="1886">
                        <c:v>214.62435199999999</c:v>
                      </c:pt>
                      <c:pt idx="1887">
                        <c:v>214.62034799999998</c:v>
                      </c:pt>
                      <c:pt idx="1888">
                        <c:v>214.616344</c:v>
                      </c:pt>
                      <c:pt idx="1889">
                        <c:v>214.60833599999998</c:v>
                      </c:pt>
                      <c:pt idx="1890">
                        <c:v>214.60032799999999</c:v>
                      </c:pt>
                      <c:pt idx="1891">
                        <c:v>214.60032799999999</c:v>
                      </c:pt>
                      <c:pt idx="1892">
                        <c:v>214.59632399999998</c:v>
                      </c:pt>
                      <c:pt idx="1893">
                        <c:v>214.59632399999998</c:v>
                      </c:pt>
                      <c:pt idx="1894">
                        <c:v>214.59632399999998</c:v>
                      </c:pt>
                      <c:pt idx="1895">
                        <c:v>214.58831599999999</c:v>
                      </c:pt>
                      <c:pt idx="1896">
                        <c:v>214.580308</c:v>
                      </c:pt>
                      <c:pt idx="1897">
                        <c:v>214.57630399999999</c:v>
                      </c:pt>
                      <c:pt idx="1898">
                        <c:v>214.57229999999998</c:v>
                      </c:pt>
                      <c:pt idx="1899">
                        <c:v>214.57229999999998</c:v>
                      </c:pt>
                      <c:pt idx="1900">
                        <c:v>214.57229999999998</c:v>
                      </c:pt>
                      <c:pt idx="1901">
                        <c:v>214.57229999999998</c:v>
                      </c:pt>
                      <c:pt idx="1902">
                        <c:v>214.56429199999999</c:v>
                      </c:pt>
                      <c:pt idx="1903">
                        <c:v>214.56028799999999</c:v>
                      </c:pt>
                      <c:pt idx="1904">
                        <c:v>214.54827599999999</c:v>
                      </c:pt>
                      <c:pt idx="1905">
                        <c:v>214.54827599999999</c:v>
                      </c:pt>
                      <c:pt idx="1906">
                        <c:v>214.54827599999999</c:v>
                      </c:pt>
                      <c:pt idx="1907">
                        <c:v>214.54827599999999</c:v>
                      </c:pt>
                      <c:pt idx="1908">
                        <c:v>214.54427199999998</c:v>
                      </c:pt>
                      <c:pt idx="1909">
                        <c:v>214.54427199999998</c:v>
                      </c:pt>
                      <c:pt idx="1910">
                        <c:v>214.53225999999998</c:v>
                      </c:pt>
                      <c:pt idx="1911">
                        <c:v>214.52425199999999</c:v>
                      </c:pt>
                      <c:pt idx="1912">
                        <c:v>214.52425199999999</c:v>
                      </c:pt>
                      <c:pt idx="1913">
                        <c:v>214.52425199999999</c:v>
                      </c:pt>
                      <c:pt idx="1914">
                        <c:v>214.52024799999998</c:v>
                      </c:pt>
                      <c:pt idx="1915">
                        <c:v>214.51223999999999</c:v>
                      </c:pt>
                      <c:pt idx="1916">
                        <c:v>214.50022799999999</c:v>
                      </c:pt>
                      <c:pt idx="1917">
                        <c:v>214.50022799999999</c:v>
                      </c:pt>
                      <c:pt idx="1918">
                        <c:v>214.49622399999998</c:v>
                      </c:pt>
                      <c:pt idx="1919">
                        <c:v>214.49622399999998</c:v>
                      </c:pt>
                      <c:pt idx="1920">
                        <c:v>214.49222</c:v>
                      </c:pt>
                      <c:pt idx="1921">
                        <c:v>214.48821599999999</c:v>
                      </c:pt>
                      <c:pt idx="1922">
                        <c:v>214.476204</c:v>
                      </c:pt>
                      <c:pt idx="1923">
                        <c:v>214.47219999999999</c:v>
                      </c:pt>
                      <c:pt idx="1924">
                        <c:v>214.47219999999999</c:v>
                      </c:pt>
                      <c:pt idx="1925">
                        <c:v>214.47219999999999</c:v>
                      </c:pt>
                      <c:pt idx="1926">
                        <c:v>214.46819599999998</c:v>
                      </c:pt>
                      <c:pt idx="1927">
                        <c:v>214.45618399999998</c:v>
                      </c:pt>
                      <c:pt idx="1928">
                        <c:v>214.45218</c:v>
                      </c:pt>
                      <c:pt idx="1929">
                        <c:v>214.44817599999999</c:v>
                      </c:pt>
                      <c:pt idx="1930">
                        <c:v>214.44817599999999</c:v>
                      </c:pt>
                      <c:pt idx="1931">
                        <c:v>214.44417199999998</c:v>
                      </c:pt>
                      <c:pt idx="1932">
                        <c:v>214.440168</c:v>
                      </c:pt>
                      <c:pt idx="1933">
                        <c:v>214.440168</c:v>
                      </c:pt>
                      <c:pt idx="1934">
                        <c:v>214.428156</c:v>
                      </c:pt>
                      <c:pt idx="1935">
                        <c:v>214.42415199999999</c:v>
                      </c:pt>
                      <c:pt idx="1936">
                        <c:v>214.42415199999999</c:v>
                      </c:pt>
                      <c:pt idx="1937">
                        <c:v>214.42014799999998</c:v>
                      </c:pt>
                      <c:pt idx="1938">
                        <c:v>214.41213999999999</c:v>
                      </c:pt>
                      <c:pt idx="1939">
                        <c:v>214.404132</c:v>
                      </c:pt>
                      <c:pt idx="1940">
                        <c:v>214.400128</c:v>
                      </c:pt>
                      <c:pt idx="1941">
                        <c:v>214.39612399999999</c:v>
                      </c:pt>
                      <c:pt idx="1942">
                        <c:v>214.39612399999999</c:v>
                      </c:pt>
                      <c:pt idx="1943">
                        <c:v>214.39612399999999</c:v>
                      </c:pt>
                      <c:pt idx="1944">
                        <c:v>214.39612399999999</c:v>
                      </c:pt>
                      <c:pt idx="1945">
                        <c:v>214.39612399999999</c:v>
                      </c:pt>
                      <c:pt idx="1946">
                        <c:v>214.39211999999998</c:v>
                      </c:pt>
                      <c:pt idx="1947">
                        <c:v>214.388116</c:v>
                      </c:pt>
                      <c:pt idx="1948">
                        <c:v>214.38010799999998</c:v>
                      </c:pt>
                      <c:pt idx="1949">
                        <c:v>214.38010799999998</c:v>
                      </c:pt>
                      <c:pt idx="1950">
                        <c:v>214.376104</c:v>
                      </c:pt>
                      <c:pt idx="1951">
                        <c:v>214.37209999999999</c:v>
                      </c:pt>
                      <c:pt idx="1952">
                        <c:v>214.37209999999999</c:v>
                      </c:pt>
                      <c:pt idx="1953">
                        <c:v>214.37209999999999</c:v>
                      </c:pt>
                      <c:pt idx="1954">
                        <c:v>214.37209999999999</c:v>
                      </c:pt>
                      <c:pt idx="1955">
                        <c:v>214.37209999999999</c:v>
                      </c:pt>
                      <c:pt idx="1956">
                        <c:v>214.37209999999999</c:v>
                      </c:pt>
                      <c:pt idx="1957">
                        <c:v>214.36809599999998</c:v>
                      </c:pt>
                      <c:pt idx="1958">
                        <c:v>214.36809599999998</c:v>
                      </c:pt>
                      <c:pt idx="1959">
                        <c:v>214.364092</c:v>
                      </c:pt>
                      <c:pt idx="1960">
                        <c:v>214.36008799999999</c:v>
                      </c:pt>
                      <c:pt idx="1961">
                        <c:v>214.35608399999998</c:v>
                      </c:pt>
                      <c:pt idx="1962">
                        <c:v>214.36008799999999</c:v>
                      </c:pt>
                      <c:pt idx="1963">
                        <c:v>214.35608399999998</c:v>
                      </c:pt>
                      <c:pt idx="1964">
                        <c:v>214.35208</c:v>
                      </c:pt>
                      <c:pt idx="1965">
                        <c:v>214.34807599999999</c:v>
                      </c:pt>
                      <c:pt idx="1966">
                        <c:v>214.34807599999999</c:v>
                      </c:pt>
                      <c:pt idx="1967">
                        <c:v>214.34807599999999</c:v>
                      </c:pt>
                      <c:pt idx="1968">
                        <c:v>214.34807599999999</c:v>
                      </c:pt>
                      <c:pt idx="1969">
                        <c:v>214.34807599999999</c:v>
                      </c:pt>
                      <c:pt idx="1970">
                        <c:v>214.34807599999999</c:v>
                      </c:pt>
                      <c:pt idx="1971">
                        <c:v>214.34407199999998</c:v>
                      </c:pt>
                      <c:pt idx="1972">
                        <c:v>214.34407199999998</c:v>
                      </c:pt>
                      <c:pt idx="1973">
                        <c:v>214.340068</c:v>
                      </c:pt>
                      <c:pt idx="1974">
                        <c:v>214.33205999999998</c:v>
                      </c:pt>
                      <c:pt idx="1975">
                        <c:v>214.328056</c:v>
                      </c:pt>
                      <c:pt idx="1976">
                        <c:v>214.328056</c:v>
                      </c:pt>
                      <c:pt idx="1977">
                        <c:v>214.328056</c:v>
                      </c:pt>
                      <c:pt idx="1978">
                        <c:v>214.32405199999999</c:v>
                      </c:pt>
                      <c:pt idx="1979">
                        <c:v>214.32405199999999</c:v>
                      </c:pt>
                      <c:pt idx="1980">
                        <c:v>214.32405199999999</c:v>
                      </c:pt>
                      <c:pt idx="1981">
                        <c:v>214.32405199999999</c:v>
                      </c:pt>
                      <c:pt idx="1982">
                        <c:v>214.32004799999999</c:v>
                      </c:pt>
                      <c:pt idx="1983">
                        <c:v>214.32004799999999</c:v>
                      </c:pt>
                      <c:pt idx="1984">
                        <c:v>214.32004799999999</c:v>
                      </c:pt>
                      <c:pt idx="1985">
                        <c:v>214.32004799999999</c:v>
                      </c:pt>
                      <c:pt idx="1986">
                        <c:v>214.31204</c:v>
                      </c:pt>
                      <c:pt idx="1987">
                        <c:v>214.30803599999999</c:v>
                      </c:pt>
                      <c:pt idx="1988">
                        <c:v>214.30803599999999</c:v>
                      </c:pt>
                      <c:pt idx="1989">
                        <c:v>214.30803599999999</c:v>
                      </c:pt>
                      <c:pt idx="1990">
                        <c:v>214.30403199999998</c:v>
                      </c:pt>
                      <c:pt idx="1991">
                        <c:v>214.300028</c:v>
                      </c:pt>
                      <c:pt idx="1992">
                        <c:v>214.300028</c:v>
                      </c:pt>
                      <c:pt idx="1993">
                        <c:v>214.300028</c:v>
                      </c:pt>
                      <c:pt idx="1994">
                        <c:v>214.300028</c:v>
                      </c:pt>
                      <c:pt idx="1995">
                        <c:v>214.300028</c:v>
                      </c:pt>
                      <c:pt idx="1996">
                        <c:v>214.300028</c:v>
                      </c:pt>
                      <c:pt idx="1997">
                        <c:v>214.300028</c:v>
                      </c:pt>
                      <c:pt idx="1998">
                        <c:v>214.300028</c:v>
                      </c:pt>
                      <c:pt idx="1999">
                        <c:v>214.300028</c:v>
                      </c:pt>
                      <c:pt idx="2000">
                        <c:v>214.300028</c:v>
                      </c:pt>
                      <c:pt idx="2001">
                        <c:v>214.29602399999999</c:v>
                      </c:pt>
                      <c:pt idx="2002">
                        <c:v>214.29602399999999</c:v>
                      </c:pt>
                      <c:pt idx="2003">
                        <c:v>214.29602399999999</c:v>
                      </c:pt>
                      <c:pt idx="2004">
                        <c:v>214.29602399999999</c:v>
                      </c:pt>
                      <c:pt idx="2005">
                        <c:v>214.29602399999999</c:v>
                      </c:pt>
                      <c:pt idx="2006">
                        <c:v>214.29602399999999</c:v>
                      </c:pt>
                      <c:pt idx="2007">
                        <c:v>214.29602399999999</c:v>
                      </c:pt>
                      <c:pt idx="2008">
                        <c:v>214.29602399999999</c:v>
                      </c:pt>
                      <c:pt idx="2009">
                        <c:v>214.29602399999999</c:v>
                      </c:pt>
                      <c:pt idx="2010">
                        <c:v>214.29602399999999</c:v>
                      </c:pt>
                      <c:pt idx="2011">
                        <c:v>214.29602399999999</c:v>
                      </c:pt>
                      <c:pt idx="2012">
                        <c:v>214.29201999999998</c:v>
                      </c:pt>
                      <c:pt idx="2013">
                        <c:v>214.29201999999998</c:v>
                      </c:pt>
                      <c:pt idx="2014">
                        <c:v>214.288016</c:v>
                      </c:pt>
                      <c:pt idx="2015">
                        <c:v>214.288016</c:v>
                      </c:pt>
                      <c:pt idx="2016">
                        <c:v>214.28000799999998</c:v>
                      </c:pt>
                      <c:pt idx="2017">
                        <c:v>214.276004</c:v>
                      </c:pt>
                      <c:pt idx="2018">
                        <c:v>214.276004</c:v>
                      </c:pt>
                      <c:pt idx="2019">
                        <c:v>214.276004</c:v>
                      </c:pt>
                      <c:pt idx="2020">
                        <c:v>214.27199999999999</c:v>
                      </c:pt>
                      <c:pt idx="2021">
                        <c:v>214.27199999999999</c:v>
                      </c:pt>
                      <c:pt idx="2022">
                        <c:v>214.27199999999999</c:v>
                      </c:pt>
                      <c:pt idx="2023">
                        <c:v>214.27199999999999</c:v>
                      </c:pt>
                      <c:pt idx="2024">
                        <c:v>214.27199999999999</c:v>
                      </c:pt>
                      <c:pt idx="2025">
                        <c:v>214.27199999999999</c:v>
                      </c:pt>
                      <c:pt idx="2026">
                        <c:v>214.27199999999999</c:v>
                      </c:pt>
                      <c:pt idx="2027">
                        <c:v>214.27199999999999</c:v>
                      </c:pt>
                      <c:pt idx="2028">
                        <c:v>214.27199999999999</c:v>
                      </c:pt>
                      <c:pt idx="2029">
                        <c:v>214.27199999999999</c:v>
                      </c:pt>
                      <c:pt idx="2030">
                        <c:v>214.27199999999999</c:v>
                      </c:pt>
                      <c:pt idx="2031">
                        <c:v>214.27199999999999</c:v>
                      </c:pt>
                      <c:pt idx="2032">
                        <c:v>214.27199999999999</c:v>
                      </c:pt>
                      <c:pt idx="2033">
                        <c:v>214.27199999999999</c:v>
                      </c:pt>
                      <c:pt idx="2034">
                        <c:v>214.27199999999999</c:v>
                      </c:pt>
                      <c:pt idx="2035">
                        <c:v>214.27199999999999</c:v>
                      </c:pt>
                      <c:pt idx="2036">
                        <c:v>214.27199999999999</c:v>
                      </c:pt>
                      <c:pt idx="2037">
                        <c:v>214.27199999999999</c:v>
                      </c:pt>
                      <c:pt idx="2038">
                        <c:v>214.27199999999999</c:v>
                      </c:pt>
                      <c:pt idx="2039">
                        <c:v>214.27199999999999</c:v>
                      </c:pt>
                      <c:pt idx="2040">
                        <c:v>214.27199999999999</c:v>
                      </c:pt>
                      <c:pt idx="2041">
                        <c:v>214.27199999999999</c:v>
                      </c:pt>
                      <c:pt idx="2042">
                        <c:v>214.27199999999999</c:v>
                      </c:pt>
                      <c:pt idx="2043">
                        <c:v>214.27199999999999</c:v>
                      </c:pt>
                      <c:pt idx="2044">
                        <c:v>214.27199999999999</c:v>
                      </c:pt>
                      <c:pt idx="2045">
                        <c:v>214.27199999999999</c:v>
                      </c:pt>
                      <c:pt idx="2046">
                        <c:v>214.27199999999999</c:v>
                      </c:pt>
                      <c:pt idx="2047">
                        <c:v>214.27199999999999</c:v>
                      </c:pt>
                      <c:pt idx="2048">
                        <c:v>214.27199999999999</c:v>
                      </c:pt>
                      <c:pt idx="2049">
                        <c:v>214.27199999999999</c:v>
                      </c:pt>
                      <c:pt idx="2050">
                        <c:v>214.27199999999999</c:v>
                      </c:pt>
                      <c:pt idx="2051">
                        <c:v>214.27199999999999</c:v>
                      </c:pt>
                      <c:pt idx="2052">
                        <c:v>214.27199999999999</c:v>
                      </c:pt>
                      <c:pt idx="2053">
                        <c:v>214.27199999999999</c:v>
                      </c:pt>
                      <c:pt idx="2054">
                        <c:v>214.27199999999999</c:v>
                      </c:pt>
                      <c:pt idx="2055">
                        <c:v>214.27199999999999</c:v>
                      </c:pt>
                      <c:pt idx="2056">
                        <c:v>214.27199999999999</c:v>
                      </c:pt>
                      <c:pt idx="2057">
                        <c:v>214.27199999999999</c:v>
                      </c:pt>
                      <c:pt idx="2058">
                        <c:v>214.27199999999999</c:v>
                      </c:pt>
                      <c:pt idx="2059">
                        <c:v>214.27199999999999</c:v>
                      </c:pt>
                      <c:pt idx="2060">
                        <c:v>214.27199999999999</c:v>
                      </c:pt>
                      <c:pt idx="2061">
                        <c:v>214.27199999999999</c:v>
                      </c:pt>
                      <c:pt idx="2062">
                        <c:v>214.27199999999999</c:v>
                      </c:pt>
                      <c:pt idx="2063">
                        <c:v>214.27199999999999</c:v>
                      </c:pt>
                      <c:pt idx="2064">
                        <c:v>214.27199999999999</c:v>
                      </c:pt>
                      <c:pt idx="2065">
                        <c:v>214.27199999999999</c:v>
                      </c:pt>
                      <c:pt idx="2066">
                        <c:v>214.27199999999999</c:v>
                      </c:pt>
                      <c:pt idx="2067">
                        <c:v>214.27199999999999</c:v>
                      </c:pt>
                      <c:pt idx="2068">
                        <c:v>214.27199999999999</c:v>
                      </c:pt>
                      <c:pt idx="2069">
                        <c:v>214.27199999999999</c:v>
                      </c:pt>
                      <c:pt idx="2070">
                        <c:v>214.27199999999999</c:v>
                      </c:pt>
                      <c:pt idx="2071">
                        <c:v>214.27199999999999</c:v>
                      </c:pt>
                      <c:pt idx="2072">
                        <c:v>214.27199999999999</c:v>
                      </c:pt>
                      <c:pt idx="2073">
                        <c:v>214.27199999999999</c:v>
                      </c:pt>
                      <c:pt idx="2074">
                        <c:v>214.27199999999999</c:v>
                      </c:pt>
                      <c:pt idx="2075">
                        <c:v>214.27199999999999</c:v>
                      </c:pt>
                      <c:pt idx="2076">
                        <c:v>214.27199999999999</c:v>
                      </c:pt>
                      <c:pt idx="2077">
                        <c:v>214.27199999999999</c:v>
                      </c:pt>
                      <c:pt idx="2078">
                        <c:v>214.27199999999999</c:v>
                      </c:pt>
                      <c:pt idx="2079">
                        <c:v>214.27199999999999</c:v>
                      </c:pt>
                      <c:pt idx="2080">
                        <c:v>214.27199999999999</c:v>
                      </c:pt>
                      <c:pt idx="2081">
                        <c:v>214.27199999999999</c:v>
                      </c:pt>
                      <c:pt idx="2082">
                        <c:v>214.27199999999999</c:v>
                      </c:pt>
                      <c:pt idx="2083">
                        <c:v>214.27199999999999</c:v>
                      </c:pt>
                      <c:pt idx="2084">
                        <c:v>214.27199999999999</c:v>
                      </c:pt>
                      <c:pt idx="2085">
                        <c:v>214.27199999999999</c:v>
                      </c:pt>
                      <c:pt idx="2086">
                        <c:v>214.27199999999999</c:v>
                      </c:pt>
                      <c:pt idx="2087">
                        <c:v>214.27199999999999</c:v>
                      </c:pt>
                      <c:pt idx="2088">
                        <c:v>214.27199999999999</c:v>
                      </c:pt>
                      <c:pt idx="2089">
                        <c:v>214.27199999999999</c:v>
                      </c:pt>
                      <c:pt idx="2090">
                        <c:v>214.27199999999999</c:v>
                      </c:pt>
                      <c:pt idx="2091">
                        <c:v>214.27199999999999</c:v>
                      </c:pt>
                      <c:pt idx="2092">
                        <c:v>214.27199999999999</c:v>
                      </c:pt>
                      <c:pt idx="2093">
                        <c:v>214.27199999999999</c:v>
                      </c:pt>
                      <c:pt idx="2094">
                        <c:v>214.27199999999999</c:v>
                      </c:pt>
                      <c:pt idx="2095">
                        <c:v>214.27199999999999</c:v>
                      </c:pt>
                      <c:pt idx="2096">
                        <c:v>214.27199999999999</c:v>
                      </c:pt>
                      <c:pt idx="2097">
                        <c:v>214.27199999999999</c:v>
                      </c:pt>
                      <c:pt idx="2098">
                        <c:v>214.27199999999999</c:v>
                      </c:pt>
                      <c:pt idx="2099">
                        <c:v>214.27199999999999</c:v>
                      </c:pt>
                      <c:pt idx="2100">
                        <c:v>214.27199999999999</c:v>
                      </c:pt>
                      <c:pt idx="2101">
                        <c:v>214.27199999999999</c:v>
                      </c:pt>
                      <c:pt idx="2102">
                        <c:v>214.27199999999999</c:v>
                      </c:pt>
                      <c:pt idx="2103">
                        <c:v>214.27199999999999</c:v>
                      </c:pt>
                      <c:pt idx="2104">
                        <c:v>214.27199999999999</c:v>
                      </c:pt>
                      <c:pt idx="2105">
                        <c:v>214.27199999999999</c:v>
                      </c:pt>
                      <c:pt idx="2106">
                        <c:v>214.26799599999998</c:v>
                      </c:pt>
                      <c:pt idx="2107">
                        <c:v>214.26799599999998</c:v>
                      </c:pt>
                      <c:pt idx="2108">
                        <c:v>214.263992</c:v>
                      </c:pt>
                      <c:pt idx="2109">
                        <c:v>214.25998799999999</c:v>
                      </c:pt>
                      <c:pt idx="2110">
                        <c:v>214.25598399999998</c:v>
                      </c:pt>
                      <c:pt idx="2111">
                        <c:v>214.25198</c:v>
                      </c:pt>
                      <c:pt idx="2112">
                        <c:v>214.25198</c:v>
                      </c:pt>
                      <c:pt idx="2113">
                        <c:v>214.25198</c:v>
                      </c:pt>
                      <c:pt idx="2114">
                        <c:v>214.24797599999999</c:v>
                      </c:pt>
                      <c:pt idx="2115">
                        <c:v>214.25198</c:v>
                      </c:pt>
                      <c:pt idx="2116">
                        <c:v>214.24797599999999</c:v>
                      </c:pt>
                      <c:pt idx="2117">
                        <c:v>214.24797599999999</c:v>
                      </c:pt>
                      <c:pt idx="2118">
                        <c:v>214.24797599999999</c:v>
                      </c:pt>
                      <c:pt idx="2119">
                        <c:v>214.24797599999999</c:v>
                      </c:pt>
                      <c:pt idx="2120">
                        <c:v>214.25198</c:v>
                      </c:pt>
                      <c:pt idx="2121">
                        <c:v>214.24797599999999</c:v>
                      </c:pt>
                      <c:pt idx="2122">
                        <c:v>214.24797599999999</c:v>
                      </c:pt>
                      <c:pt idx="2123">
                        <c:v>214.24797599999999</c:v>
                      </c:pt>
                      <c:pt idx="2124">
                        <c:v>214.24797599999999</c:v>
                      </c:pt>
                      <c:pt idx="2125">
                        <c:v>214.24797599999999</c:v>
                      </c:pt>
                      <c:pt idx="2126">
                        <c:v>214.24797599999999</c:v>
                      </c:pt>
                      <c:pt idx="2127">
                        <c:v>214.24797599999999</c:v>
                      </c:pt>
                      <c:pt idx="2128">
                        <c:v>214.24797599999999</c:v>
                      </c:pt>
                      <c:pt idx="2129">
                        <c:v>214.24797599999999</c:v>
                      </c:pt>
                      <c:pt idx="2130">
                        <c:v>214.24797599999999</c:v>
                      </c:pt>
                      <c:pt idx="2131">
                        <c:v>214.24797599999999</c:v>
                      </c:pt>
                      <c:pt idx="2132">
                        <c:v>214.24797599999999</c:v>
                      </c:pt>
                      <c:pt idx="2133">
                        <c:v>214.24797599999999</c:v>
                      </c:pt>
                      <c:pt idx="2134">
                        <c:v>214.24797599999999</c:v>
                      </c:pt>
                      <c:pt idx="2135">
                        <c:v>214.24797599999999</c:v>
                      </c:pt>
                      <c:pt idx="2136">
                        <c:v>214.24797599999999</c:v>
                      </c:pt>
                      <c:pt idx="2137">
                        <c:v>214.24797599999999</c:v>
                      </c:pt>
                      <c:pt idx="2138">
                        <c:v>214.24797599999999</c:v>
                      </c:pt>
                      <c:pt idx="2139">
                        <c:v>214.24797599999999</c:v>
                      </c:pt>
                      <c:pt idx="2140">
                        <c:v>214.25198</c:v>
                      </c:pt>
                      <c:pt idx="2141">
                        <c:v>214.25198</c:v>
                      </c:pt>
                      <c:pt idx="2142">
                        <c:v>214.25198</c:v>
                      </c:pt>
                      <c:pt idx="2143">
                        <c:v>214.25198</c:v>
                      </c:pt>
                      <c:pt idx="2144">
                        <c:v>214.25998799999999</c:v>
                      </c:pt>
                      <c:pt idx="2145">
                        <c:v>214.25998799999999</c:v>
                      </c:pt>
                      <c:pt idx="2146">
                        <c:v>214.263992</c:v>
                      </c:pt>
                      <c:pt idx="2147">
                        <c:v>214.263992</c:v>
                      </c:pt>
                      <c:pt idx="2148">
                        <c:v>214.26799599999998</c:v>
                      </c:pt>
                      <c:pt idx="2149">
                        <c:v>214.26799599999998</c:v>
                      </c:pt>
                      <c:pt idx="2150">
                        <c:v>214.26799599999998</c:v>
                      </c:pt>
                      <c:pt idx="2151">
                        <c:v>214.26799599999998</c:v>
                      </c:pt>
                      <c:pt idx="2152">
                        <c:v>214.26799599999998</c:v>
                      </c:pt>
                      <c:pt idx="2153">
                        <c:v>214.263992</c:v>
                      </c:pt>
                      <c:pt idx="2154">
                        <c:v>214.263992</c:v>
                      </c:pt>
                      <c:pt idx="2155">
                        <c:v>214.263992</c:v>
                      </c:pt>
                      <c:pt idx="2156">
                        <c:v>214.26799599999998</c:v>
                      </c:pt>
                      <c:pt idx="2157">
                        <c:v>214.27199999999999</c:v>
                      </c:pt>
                      <c:pt idx="2158">
                        <c:v>214.26799599999998</c:v>
                      </c:pt>
                      <c:pt idx="2159">
                        <c:v>214.26799599999998</c:v>
                      </c:pt>
                      <c:pt idx="2160">
                        <c:v>214.26799599999998</c:v>
                      </c:pt>
                      <c:pt idx="2161">
                        <c:v>214.26799599999998</c:v>
                      </c:pt>
                      <c:pt idx="2162">
                        <c:v>214.26799599999998</c:v>
                      </c:pt>
                      <c:pt idx="2163">
                        <c:v>214.263992</c:v>
                      </c:pt>
                      <c:pt idx="2164">
                        <c:v>214.26799599999998</c:v>
                      </c:pt>
                      <c:pt idx="2165">
                        <c:v>214.26799599999998</c:v>
                      </c:pt>
                      <c:pt idx="2166">
                        <c:v>214.26799599999998</c:v>
                      </c:pt>
                      <c:pt idx="2167">
                        <c:v>214.26799599999998</c:v>
                      </c:pt>
                      <c:pt idx="2168">
                        <c:v>214.26799599999998</c:v>
                      </c:pt>
                      <c:pt idx="2169">
                        <c:v>214.26799599999998</c:v>
                      </c:pt>
                      <c:pt idx="2170">
                        <c:v>214.263992</c:v>
                      </c:pt>
                      <c:pt idx="2171">
                        <c:v>214.26799599999998</c:v>
                      </c:pt>
                      <c:pt idx="2172">
                        <c:v>214.26799599999998</c:v>
                      </c:pt>
                      <c:pt idx="2173">
                        <c:v>214.26799599999998</c:v>
                      </c:pt>
                      <c:pt idx="2174">
                        <c:v>214.26799599999998</c:v>
                      </c:pt>
                      <c:pt idx="2175">
                        <c:v>214.26799599999998</c:v>
                      </c:pt>
                      <c:pt idx="2176">
                        <c:v>214.26799599999998</c:v>
                      </c:pt>
                      <c:pt idx="2177">
                        <c:v>214.26799599999998</c:v>
                      </c:pt>
                      <c:pt idx="2178">
                        <c:v>214.26799599999998</c:v>
                      </c:pt>
                      <c:pt idx="2179">
                        <c:v>214.263992</c:v>
                      </c:pt>
                      <c:pt idx="2180">
                        <c:v>214.26799599999998</c:v>
                      </c:pt>
                      <c:pt idx="2181">
                        <c:v>214.26799599999998</c:v>
                      </c:pt>
                      <c:pt idx="2182">
                        <c:v>214.27199999999999</c:v>
                      </c:pt>
                      <c:pt idx="2183">
                        <c:v>214.26799599999998</c:v>
                      </c:pt>
                      <c:pt idx="2184">
                        <c:v>214.27199999999999</c:v>
                      </c:pt>
                      <c:pt idx="2185">
                        <c:v>214.26799599999998</c:v>
                      </c:pt>
                      <c:pt idx="2186">
                        <c:v>214.26799599999998</c:v>
                      </c:pt>
                      <c:pt idx="2187">
                        <c:v>214.263992</c:v>
                      </c:pt>
                      <c:pt idx="2188">
                        <c:v>214.26799599999998</c:v>
                      </c:pt>
                      <c:pt idx="2189">
                        <c:v>214.26799599999998</c:v>
                      </c:pt>
                      <c:pt idx="2190">
                        <c:v>214.263992</c:v>
                      </c:pt>
                      <c:pt idx="2191">
                        <c:v>214.26799599999998</c:v>
                      </c:pt>
                      <c:pt idx="2192">
                        <c:v>214.26799599999998</c:v>
                      </c:pt>
                      <c:pt idx="2193">
                        <c:v>214.26799599999998</c:v>
                      </c:pt>
                      <c:pt idx="2194">
                        <c:v>214.263992</c:v>
                      </c:pt>
                      <c:pt idx="2195">
                        <c:v>214.26799599999998</c:v>
                      </c:pt>
                      <c:pt idx="2196">
                        <c:v>214.26799599999998</c:v>
                      </c:pt>
                      <c:pt idx="2197">
                        <c:v>214.27199999999999</c:v>
                      </c:pt>
                      <c:pt idx="2198">
                        <c:v>214.26799599999998</c:v>
                      </c:pt>
                      <c:pt idx="2199">
                        <c:v>214.27199999999999</c:v>
                      </c:pt>
                      <c:pt idx="2200">
                        <c:v>214.27199999999999</c:v>
                      </c:pt>
                      <c:pt idx="2201">
                        <c:v>214.26799599999998</c:v>
                      </c:pt>
                      <c:pt idx="2202">
                        <c:v>214.27199999999999</c:v>
                      </c:pt>
                      <c:pt idx="2203">
                        <c:v>214.27199999999999</c:v>
                      </c:pt>
                      <c:pt idx="2204">
                        <c:v>214.27199999999999</c:v>
                      </c:pt>
                      <c:pt idx="2205">
                        <c:v>214.27199999999999</c:v>
                      </c:pt>
                      <c:pt idx="2206">
                        <c:v>214.27199999999999</c:v>
                      </c:pt>
                      <c:pt idx="2207">
                        <c:v>214.27199999999999</c:v>
                      </c:pt>
                      <c:pt idx="2208">
                        <c:v>214.27199999999999</c:v>
                      </c:pt>
                      <c:pt idx="2209">
                        <c:v>214.27199999999999</c:v>
                      </c:pt>
                      <c:pt idx="2210">
                        <c:v>214.27199999999999</c:v>
                      </c:pt>
                      <c:pt idx="2211">
                        <c:v>214.27199999999999</c:v>
                      </c:pt>
                      <c:pt idx="2212">
                        <c:v>214.27199999999999</c:v>
                      </c:pt>
                      <c:pt idx="2213">
                        <c:v>214.27199999999999</c:v>
                      </c:pt>
                      <c:pt idx="2214">
                        <c:v>214.27199999999999</c:v>
                      </c:pt>
                      <c:pt idx="2215">
                        <c:v>214.27199999999999</c:v>
                      </c:pt>
                      <c:pt idx="2216">
                        <c:v>214.27199999999999</c:v>
                      </c:pt>
                      <c:pt idx="2217">
                        <c:v>214.27199999999999</c:v>
                      </c:pt>
                      <c:pt idx="2218">
                        <c:v>214.27199999999999</c:v>
                      </c:pt>
                      <c:pt idx="2219">
                        <c:v>214.27199999999999</c:v>
                      </c:pt>
                      <c:pt idx="2220">
                        <c:v>214.27199999999999</c:v>
                      </c:pt>
                      <c:pt idx="2221">
                        <c:v>214.27199999999999</c:v>
                      </c:pt>
                      <c:pt idx="2222">
                        <c:v>214.27199999999999</c:v>
                      </c:pt>
                      <c:pt idx="2223">
                        <c:v>214.27199999999999</c:v>
                      </c:pt>
                      <c:pt idx="2224">
                        <c:v>214.27199999999999</c:v>
                      </c:pt>
                      <c:pt idx="2225">
                        <c:v>214.27199999999999</c:v>
                      </c:pt>
                      <c:pt idx="2226">
                        <c:v>214.27199999999999</c:v>
                      </c:pt>
                      <c:pt idx="2227">
                        <c:v>214.27199999999999</c:v>
                      </c:pt>
                      <c:pt idx="2228">
                        <c:v>214.27199999999999</c:v>
                      </c:pt>
                      <c:pt idx="2229">
                        <c:v>214.27199999999999</c:v>
                      </c:pt>
                      <c:pt idx="2230">
                        <c:v>214.27199999999999</c:v>
                      </c:pt>
                      <c:pt idx="2231">
                        <c:v>214.27199999999999</c:v>
                      </c:pt>
                      <c:pt idx="2232">
                        <c:v>214.27199999999999</c:v>
                      </c:pt>
                      <c:pt idx="2233">
                        <c:v>214.27199999999999</c:v>
                      </c:pt>
                      <c:pt idx="2234">
                        <c:v>214.27199999999999</c:v>
                      </c:pt>
                      <c:pt idx="2235">
                        <c:v>214.26799599999998</c:v>
                      </c:pt>
                      <c:pt idx="2236">
                        <c:v>214.26799599999998</c:v>
                      </c:pt>
                      <c:pt idx="2237">
                        <c:v>214.26799599999998</c:v>
                      </c:pt>
                      <c:pt idx="2238">
                        <c:v>214.26799599999998</c:v>
                      </c:pt>
                      <c:pt idx="2239">
                        <c:v>214.27199999999999</c:v>
                      </c:pt>
                      <c:pt idx="2240">
                        <c:v>214.26799599999998</c:v>
                      </c:pt>
                      <c:pt idx="2241">
                        <c:v>214.27199999999999</c:v>
                      </c:pt>
                      <c:pt idx="2242">
                        <c:v>214.26799599999998</c:v>
                      </c:pt>
                      <c:pt idx="2243">
                        <c:v>214.26799599999998</c:v>
                      </c:pt>
                      <c:pt idx="2244">
                        <c:v>214.26799599999998</c:v>
                      </c:pt>
                      <c:pt idx="2245">
                        <c:v>214.26799599999998</c:v>
                      </c:pt>
                      <c:pt idx="2246">
                        <c:v>214.26799599999998</c:v>
                      </c:pt>
                      <c:pt idx="2247">
                        <c:v>214.26799599999998</c:v>
                      </c:pt>
                      <c:pt idx="2248">
                        <c:v>214.26799599999998</c:v>
                      </c:pt>
                      <c:pt idx="2249">
                        <c:v>214.26799599999998</c:v>
                      </c:pt>
                      <c:pt idx="2250">
                        <c:v>214.26799599999998</c:v>
                      </c:pt>
                      <c:pt idx="2251">
                        <c:v>214.263992</c:v>
                      </c:pt>
                      <c:pt idx="2252">
                        <c:v>214.26799599999998</c:v>
                      </c:pt>
                      <c:pt idx="2253">
                        <c:v>214.26799599999998</c:v>
                      </c:pt>
                      <c:pt idx="2254">
                        <c:v>214.26799599999998</c:v>
                      </c:pt>
                      <c:pt idx="2255">
                        <c:v>214.26799599999998</c:v>
                      </c:pt>
                      <c:pt idx="2256">
                        <c:v>214.26799599999998</c:v>
                      </c:pt>
                      <c:pt idx="2257">
                        <c:v>214.27199999999999</c:v>
                      </c:pt>
                      <c:pt idx="2258">
                        <c:v>214.27199999999999</c:v>
                      </c:pt>
                      <c:pt idx="2259">
                        <c:v>214.26799599999998</c:v>
                      </c:pt>
                      <c:pt idx="2260">
                        <c:v>214.27199999999999</c:v>
                      </c:pt>
                      <c:pt idx="2261">
                        <c:v>214.27199999999999</c:v>
                      </c:pt>
                      <c:pt idx="2262">
                        <c:v>214.27199999999999</c:v>
                      </c:pt>
                      <c:pt idx="2263">
                        <c:v>214.27199999999999</c:v>
                      </c:pt>
                      <c:pt idx="2264">
                        <c:v>214.27199999999999</c:v>
                      </c:pt>
                      <c:pt idx="2265">
                        <c:v>214.26799599999998</c:v>
                      </c:pt>
                      <c:pt idx="2266">
                        <c:v>214.26799599999998</c:v>
                      </c:pt>
                      <c:pt idx="2267">
                        <c:v>214.26799599999998</c:v>
                      </c:pt>
                      <c:pt idx="2268">
                        <c:v>214.26799599999998</c:v>
                      </c:pt>
                      <c:pt idx="2269">
                        <c:v>214.263992</c:v>
                      </c:pt>
                      <c:pt idx="2270">
                        <c:v>214.25998799999999</c:v>
                      </c:pt>
                      <c:pt idx="2271">
                        <c:v>214.25998799999999</c:v>
                      </c:pt>
                      <c:pt idx="2272">
                        <c:v>214.263992</c:v>
                      </c:pt>
                      <c:pt idx="2273">
                        <c:v>214.25998799999999</c:v>
                      </c:pt>
                      <c:pt idx="2274">
                        <c:v>214.25998799999999</c:v>
                      </c:pt>
                      <c:pt idx="2275">
                        <c:v>214.25598399999998</c:v>
                      </c:pt>
                      <c:pt idx="2276">
                        <c:v>214.25598399999998</c:v>
                      </c:pt>
                      <c:pt idx="2277">
                        <c:v>214.25598399999998</c:v>
                      </c:pt>
                      <c:pt idx="2278">
                        <c:v>214.25998799999999</c:v>
                      </c:pt>
                      <c:pt idx="2279">
                        <c:v>214.25998799999999</c:v>
                      </c:pt>
                      <c:pt idx="2280">
                        <c:v>214.263992</c:v>
                      </c:pt>
                      <c:pt idx="2281">
                        <c:v>214.25998799999999</c:v>
                      </c:pt>
                      <c:pt idx="2282">
                        <c:v>214.25998799999999</c:v>
                      </c:pt>
                      <c:pt idx="2283">
                        <c:v>214.25998799999999</c:v>
                      </c:pt>
                      <c:pt idx="2284">
                        <c:v>214.263992</c:v>
                      </c:pt>
                      <c:pt idx="2285">
                        <c:v>214.263992</c:v>
                      </c:pt>
                      <c:pt idx="2286">
                        <c:v>214.263992</c:v>
                      </c:pt>
                      <c:pt idx="2287">
                        <c:v>214.25998799999999</c:v>
                      </c:pt>
                      <c:pt idx="2288">
                        <c:v>214.25598399999998</c:v>
                      </c:pt>
                      <c:pt idx="2289">
                        <c:v>214.263992</c:v>
                      </c:pt>
                      <c:pt idx="2290">
                        <c:v>214.263992</c:v>
                      </c:pt>
                      <c:pt idx="2291">
                        <c:v>214.26799599999998</c:v>
                      </c:pt>
                      <c:pt idx="2292">
                        <c:v>214.26799599999998</c:v>
                      </c:pt>
                      <c:pt idx="2293">
                        <c:v>214.26799599999998</c:v>
                      </c:pt>
                      <c:pt idx="2294">
                        <c:v>214.26799599999998</c:v>
                      </c:pt>
                      <c:pt idx="2295">
                        <c:v>214.26799599999998</c:v>
                      </c:pt>
                      <c:pt idx="2296">
                        <c:v>214.26799599999998</c:v>
                      </c:pt>
                      <c:pt idx="2297">
                        <c:v>214.27199999999999</c:v>
                      </c:pt>
                      <c:pt idx="2298">
                        <c:v>214.27199999999999</c:v>
                      </c:pt>
                      <c:pt idx="2299">
                        <c:v>214.27199999999999</c:v>
                      </c:pt>
                      <c:pt idx="2300">
                        <c:v>214.27199999999999</c:v>
                      </c:pt>
                      <c:pt idx="2301">
                        <c:v>214.263992</c:v>
                      </c:pt>
                      <c:pt idx="2302">
                        <c:v>214.26799599999998</c:v>
                      </c:pt>
                      <c:pt idx="2303">
                        <c:v>214.26799599999998</c:v>
                      </c:pt>
                      <c:pt idx="2304">
                        <c:v>214.26799599999998</c:v>
                      </c:pt>
                      <c:pt idx="2305">
                        <c:v>214.26799599999998</c:v>
                      </c:pt>
                      <c:pt idx="2306">
                        <c:v>214.26799599999998</c:v>
                      </c:pt>
                      <c:pt idx="2307">
                        <c:v>214.27199999999999</c:v>
                      </c:pt>
                      <c:pt idx="2308">
                        <c:v>214.27199999999999</c:v>
                      </c:pt>
                      <c:pt idx="2309">
                        <c:v>214.27199999999999</c:v>
                      </c:pt>
                      <c:pt idx="2310">
                        <c:v>214.27199999999999</c:v>
                      </c:pt>
                      <c:pt idx="2311">
                        <c:v>214.26799599999998</c:v>
                      </c:pt>
                      <c:pt idx="2312">
                        <c:v>214.25998799999999</c:v>
                      </c:pt>
                      <c:pt idx="2313">
                        <c:v>214.25998799999999</c:v>
                      </c:pt>
                      <c:pt idx="2314">
                        <c:v>214.25598399999998</c:v>
                      </c:pt>
                      <c:pt idx="2315">
                        <c:v>214.25998799999999</c:v>
                      </c:pt>
                      <c:pt idx="2316">
                        <c:v>214.25598399999998</c:v>
                      </c:pt>
                      <c:pt idx="2317">
                        <c:v>214.25998799999999</c:v>
                      </c:pt>
                      <c:pt idx="2318">
                        <c:v>214.25998799999999</c:v>
                      </c:pt>
                      <c:pt idx="2319">
                        <c:v>214.25598399999998</c:v>
                      </c:pt>
                      <c:pt idx="2320">
                        <c:v>214.25998799999999</c:v>
                      </c:pt>
                      <c:pt idx="2321">
                        <c:v>214.25998799999999</c:v>
                      </c:pt>
                      <c:pt idx="2322">
                        <c:v>214.263992</c:v>
                      </c:pt>
                      <c:pt idx="2323">
                        <c:v>214.26799599999998</c:v>
                      </c:pt>
                      <c:pt idx="2324">
                        <c:v>214.26799599999998</c:v>
                      </c:pt>
                      <c:pt idx="2325">
                        <c:v>214.26799599999998</c:v>
                      </c:pt>
                      <c:pt idx="2326">
                        <c:v>214.27199999999999</c:v>
                      </c:pt>
                      <c:pt idx="2327">
                        <c:v>214.27199999999999</c:v>
                      </c:pt>
                      <c:pt idx="2328">
                        <c:v>214.27199999999999</c:v>
                      </c:pt>
                      <c:pt idx="2329">
                        <c:v>214.27199999999999</c:v>
                      </c:pt>
                      <c:pt idx="2330">
                        <c:v>214.27199999999999</c:v>
                      </c:pt>
                      <c:pt idx="2331">
                        <c:v>214.27199999999999</c:v>
                      </c:pt>
                      <c:pt idx="2332">
                        <c:v>214.27199999999999</c:v>
                      </c:pt>
                      <c:pt idx="2333">
                        <c:v>214.27199999999999</c:v>
                      </c:pt>
                      <c:pt idx="2334">
                        <c:v>214.27199999999999</c:v>
                      </c:pt>
                      <c:pt idx="2335">
                        <c:v>214.27199999999999</c:v>
                      </c:pt>
                      <c:pt idx="2336">
                        <c:v>214.27199999999999</c:v>
                      </c:pt>
                      <c:pt idx="2337">
                        <c:v>214.27199999999999</c:v>
                      </c:pt>
                      <c:pt idx="2338">
                        <c:v>214.27199999999999</c:v>
                      </c:pt>
                      <c:pt idx="2339">
                        <c:v>214.27199999999999</c:v>
                      </c:pt>
                      <c:pt idx="2340">
                        <c:v>214.27199999999999</c:v>
                      </c:pt>
                      <c:pt idx="2341">
                        <c:v>214.27199999999999</c:v>
                      </c:pt>
                      <c:pt idx="2342">
                        <c:v>214.27199999999999</c:v>
                      </c:pt>
                      <c:pt idx="2343">
                        <c:v>214.27199999999999</c:v>
                      </c:pt>
                      <c:pt idx="2344">
                        <c:v>214.27199999999999</c:v>
                      </c:pt>
                      <c:pt idx="2345">
                        <c:v>214.27199999999999</c:v>
                      </c:pt>
                      <c:pt idx="2346">
                        <c:v>214.27199999999999</c:v>
                      </c:pt>
                      <c:pt idx="2347">
                        <c:v>214.27199999999999</c:v>
                      </c:pt>
                      <c:pt idx="2348">
                        <c:v>214.27199999999999</c:v>
                      </c:pt>
                      <c:pt idx="2349">
                        <c:v>214.27199999999999</c:v>
                      </c:pt>
                      <c:pt idx="2350">
                        <c:v>214.26799599999998</c:v>
                      </c:pt>
                      <c:pt idx="2351">
                        <c:v>214.26799599999998</c:v>
                      </c:pt>
                      <c:pt idx="2352">
                        <c:v>214.27199999999999</c:v>
                      </c:pt>
                      <c:pt idx="2353">
                        <c:v>214.27199999999999</c:v>
                      </c:pt>
                      <c:pt idx="2354">
                        <c:v>214.27199999999999</c:v>
                      </c:pt>
                      <c:pt idx="2355">
                        <c:v>214.27199999999999</c:v>
                      </c:pt>
                      <c:pt idx="2356">
                        <c:v>214.27199999999999</c:v>
                      </c:pt>
                      <c:pt idx="2357">
                        <c:v>214.27199999999999</c:v>
                      </c:pt>
                      <c:pt idx="2358">
                        <c:v>214.27199999999999</c:v>
                      </c:pt>
                      <c:pt idx="2359">
                        <c:v>214.27199999999999</c:v>
                      </c:pt>
                      <c:pt idx="2360">
                        <c:v>214.27199999999999</c:v>
                      </c:pt>
                      <c:pt idx="2361">
                        <c:v>214.27199999999999</c:v>
                      </c:pt>
                      <c:pt idx="2362">
                        <c:v>214.27199999999999</c:v>
                      </c:pt>
                      <c:pt idx="2363">
                        <c:v>214.27199999999999</c:v>
                      </c:pt>
                      <c:pt idx="2364">
                        <c:v>214.27199999999999</c:v>
                      </c:pt>
                      <c:pt idx="2365">
                        <c:v>214.27199999999999</c:v>
                      </c:pt>
                      <c:pt idx="2366">
                        <c:v>214.27199999999999</c:v>
                      </c:pt>
                      <c:pt idx="2367">
                        <c:v>214.27199999999999</c:v>
                      </c:pt>
                      <c:pt idx="2368">
                        <c:v>214.27199999999999</c:v>
                      </c:pt>
                      <c:pt idx="2369">
                        <c:v>214.27199999999999</c:v>
                      </c:pt>
                      <c:pt idx="2370">
                        <c:v>214.27199999999999</c:v>
                      </c:pt>
                      <c:pt idx="2371">
                        <c:v>214.27199999999999</c:v>
                      </c:pt>
                      <c:pt idx="2372">
                        <c:v>214.27199999999999</c:v>
                      </c:pt>
                      <c:pt idx="2373">
                        <c:v>214.27199999999999</c:v>
                      </c:pt>
                      <c:pt idx="2374">
                        <c:v>214.27199999999999</c:v>
                      </c:pt>
                      <c:pt idx="2375">
                        <c:v>214.27199999999999</c:v>
                      </c:pt>
                      <c:pt idx="2376">
                        <c:v>214.27199999999999</c:v>
                      </c:pt>
                      <c:pt idx="2377">
                        <c:v>214.27199999999999</c:v>
                      </c:pt>
                      <c:pt idx="2378">
                        <c:v>214.27199999999999</c:v>
                      </c:pt>
                      <c:pt idx="2379">
                        <c:v>214.276004</c:v>
                      </c:pt>
                      <c:pt idx="2380">
                        <c:v>214.276004</c:v>
                      </c:pt>
                      <c:pt idx="2381">
                        <c:v>214.276004</c:v>
                      </c:pt>
                      <c:pt idx="2382">
                        <c:v>214.276004</c:v>
                      </c:pt>
                      <c:pt idx="2383">
                        <c:v>214.276004</c:v>
                      </c:pt>
                      <c:pt idx="2384">
                        <c:v>214.27199999999999</c:v>
                      </c:pt>
                      <c:pt idx="2385">
                        <c:v>214.276004</c:v>
                      </c:pt>
                      <c:pt idx="2386">
                        <c:v>214.276004</c:v>
                      </c:pt>
                      <c:pt idx="2387">
                        <c:v>214.27199999999999</c:v>
                      </c:pt>
                      <c:pt idx="2388">
                        <c:v>214.27199999999999</c:v>
                      </c:pt>
                      <c:pt idx="2389">
                        <c:v>214.27199999999999</c:v>
                      </c:pt>
                      <c:pt idx="2390">
                        <c:v>214.27199999999999</c:v>
                      </c:pt>
                      <c:pt idx="2391">
                        <c:v>214.27199999999999</c:v>
                      </c:pt>
                      <c:pt idx="2392">
                        <c:v>214.27199999999999</c:v>
                      </c:pt>
                      <c:pt idx="2393">
                        <c:v>214.27199999999999</c:v>
                      </c:pt>
                      <c:pt idx="2394">
                        <c:v>214.27199999999999</c:v>
                      </c:pt>
                      <c:pt idx="2395">
                        <c:v>214.27199999999999</c:v>
                      </c:pt>
                      <c:pt idx="2396">
                        <c:v>214.27199999999999</c:v>
                      </c:pt>
                      <c:pt idx="2397">
                        <c:v>214.27199999999999</c:v>
                      </c:pt>
                      <c:pt idx="2398">
                        <c:v>214.27199999999999</c:v>
                      </c:pt>
                      <c:pt idx="2399">
                        <c:v>214.27199999999999</c:v>
                      </c:pt>
                      <c:pt idx="2400">
                        <c:v>214.27199999999999</c:v>
                      </c:pt>
                      <c:pt idx="2401">
                        <c:v>214.27199999999999</c:v>
                      </c:pt>
                      <c:pt idx="2402">
                        <c:v>214.27199999999999</c:v>
                      </c:pt>
                      <c:pt idx="2403">
                        <c:v>214.27199999999999</c:v>
                      </c:pt>
                      <c:pt idx="2404">
                        <c:v>214.27199999999999</c:v>
                      </c:pt>
                      <c:pt idx="2405">
                        <c:v>214.27199999999999</c:v>
                      </c:pt>
                      <c:pt idx="2406">
                        <c:v>214.27199999999999</c:v>
                      </c:pt>
                      <c:pt idx="2407">
                        <c:v>214.26799599999998</c:v>
                      </c:pt>
                      <c:pt idx="2408">
                        <c:v>214.26799599999998</c:v>
                      </c:pt>
                      <c:pt idx="2409">
                        <c:v>214.26799599999998</c:v>
                      </c:pt>
                      <c:pt idx="2410">
                        <c:v>214.27199999999999</c:v>
                      </c:pt>
                      <c:pt idx="2411">
                        <c:v>214.27199999999999</c:v>
                      </c:pt>
                      <c:pt idx="2412">
                        <c:v>214.26799599999998</c:v>
                      </c:pt>
                      <c:pt idx="2413">
                        <c:v>214.26799599999998</c:v>
                      </c:pt>
                      <c:pt idx="2414">
                        <c:v>214.263992</c:v>
                      </c:pt>
                      <c:pt idx="2415">
                        <c:v>214.263992</c:v>
                      </c:pt>
                      <c:pt idx="2416">
                        <c:v>214.263992</c:v>
                      </c:pt>
                      <c:pt idx="2417">
                        <c:v>214.263992</c:v>
                      </c:pt>
                      <c:pt idx="2418">
                        <c:v>214.263992</c:v>
                      </c:pt>
                      <c:pt idx="2419">
                        <c:v>214.263992</c:v>
                      </c:pt>
                      <c:pt idx="2420">
                        <c:v>214.26799599999998</c:v>
                      </c:pt>
                      <c:pt idx="2421">
                        <c:v>214.26799599999998</c:v>
                      </c:pt>
                      <c:pt idx="2422">
                        <c:v>214.26799599999998</c:v>
                      </c:pt>
                      <c:pt idx="2423">
                        <c:v>214.26799599999998</c:v>
                      </c:pt>
                      <c:pt idx="2424">
                        <c:v>214.26799599999998</c:v>
                      </c:pt>
                      <c:pt idx="2425">
                        <c:v>214.26799599999998</c:v>
                      </c:pt>
                      <c:pt idx="2426">
                        <c:v>214.27199999999999</c:v>
                      </c:pt>
                      <c:pt idx="2427">
                        <c:v>214.27199999999999</c:v>
                      </c:pt>
                      <c:pt idx="2428">
                        <c:v>214.27199999999999</c:v>
                      </c:pt>
                      <c:pt idx="2429">
                        <c:v>214.27199999999999</c:v>
                      </c:pt>
                      <c:pt idx="2430">
                        <c:v>214.27199999999999</c:v>
                      </c:pt>
                      <c:pt idx="2431">
                        <c:v>214.27199999999999</c:v>
                      </c:pt>
                      <c:pt idx="2432">
                        <c:v>214.27199999999999</c:v>
                      </c:pt>
                      <c:pt idx="2433">
                        <c:v>214.27199999999999</c:v>
                      </c:pt>
                      <c:pt idx="2434">
                        <c:v>214.27199999999999</c:v>
                      </c:pt>
                      <c:pt idx="2435">
                        <c:v>214.27199999999999</c:v>
                      </c:pt>
                      <c:pt idx="2436">
                        <c:v>214.27199999999999</c:v>
                      </c:pt>
                      <c:pt idx="2437">
                        <c:v>214.27199999999999</c:v>
                      </c:pt>
                      <c:pt idx="2438">
                        <c:v>214.27199999999999</c:v>
                      </c:pt>
                      <c:pt idx="2439">
                        <c:v>214.27199999999999</c:v>
                      </c:pt>
                      <c:pt idx="2440">
                        <c:v>214.27199999999999</c:v>
                      </c:pt>
                      <c:pt idx="2441">
                        <c:v>214.26799599999998</c:v>
                      </c:pt>
                      <c:pt idx="2442">
                        <c:v>214.27199999999999</c:v>
                      </c:pt>
                      <c:pt idx="2443">
                        <c:v>214.27199999999999</c:v>
                      </c:pt>
                      <c:pt idx="2444">
                        <c:v>214.27199999999999</c:v>
                      </c:pt>
                      <c:pt idx="2445">
                        <c:v>214.27199999999999</c:v>
                      </c:pt>
                      <c:pt idx="2446">
                        <c:v>214.27199999999999</c:v>
                      </c:pt>
                      <c:pt idx="2447">
                        <c:v>214.27199999999999</c:v>
                      </c:pt>
                      <c:pt idx="2448">
                        <c:v>214.27199999999999</c:v>
                      </c:pt>
                      <c:pt idx="2449">
                        <c:v>214.27199999999999</c:v>
                      </c:pt>
                      <c:pt idx="2450">
                        <c:v>214.27199999999999</c:v>
                      </c:pt>
                      <c:pt idx="2451">
                        <c:v>214.27199999999999</c:v>
                      </c:pt>
                      <c:pt idx="2452">
                        <c:v>214.27199999999999</c:v>
                      </c:pt>
                      <c:pt idx="2453">
                        <c:v>214.27199999999999</c:v>
                      </c:pt>
                      <c:pt idx="2454">
                        <c:v>214.27199999999999</c:v>
                      </c:pt>
                      <c:pt idx="2455">
                        <c:v>214.27199999999999</c:v>
                      </c:pt>
                      <c:pt idx="2456">
                        <c:v>214.27199999999999</c:v>
                      </c:pt>
                      <c:pt idx="2457">
                        <c:v>214.27199999999999</c:v>
                      </c:pt>
                      <c:pt idx="2458">
                        <c:v>214.27199999999999</c:v>
                      </c:pt>
                      <c:pt idx="2459">
                        <c:v>214.27199999999999</c:v>
                      </c:pt>
                      <c:pt idx="2460">
                        <c:v>214.27199999999999</c:v>
                      </c:pt>
                      <c:pt idx="2461">
                        <c:v>214.27199999999999</c:v>
                      </c:pt>
                      <c:pt idx="2462">
                        <c:v>214.27199999999999</c:v>
                      </c:pt>
                      <c:pt idx="2463">
                        <c:v>214.27199999999999</c:v>
                      </c:pt>
                      <c:pt idx="2464">
                        <c:v>214.27199999999999</c:v>
                      </c:pt>
                      <c:pt idx="2465">
                        <c:v>214.27199999999999</c:v>
                      </c:pt>
                      <c:pt idx="2466">
                        <c:v>214.27199999999999</c:v>
                      </c:pt>
                      <c:pt idx="2467">
                        <c:v>214.27199999999999</c:v>
                      </c:pt>
                      <c:pt idx="2468">
                        <c:v>214.27199999999999</c:v>
                      </c:pt>
                      <c:pt idx="2469">
                        <c:v>214.27199999999999</c:v>
                      </c:pt>
                      <c:pt idx="2470">
                        <c:v>214.27199999999999</c:v>
                      </c:pt>
                      <c:pt idx="2471">
                        <c:v>214.27199999999999</c:v>
                      </c:pt>
                      <c:pt idx="2472">
                        <c:v>214.27199999999999</c:v>
                      </c:pt>
                      <c:pt idx="2473">
                        <c:v>214.27199999999999</c:v>
                      </c:pt>
                      <c:pt idx="2474">
                        <c:v>214.27199999999999</c:v>
                      </c:pt>
                      <c:pt idx="2475">
                        <c:v>214.27199999999999</c:v>
                      </c:pt>
                      <c:pt idx="2476">
                        <c:v>214.27199999999999</c:v>
                      </c:pt>
                      <c:pt idx="2477">
                        <c:v>214.27199999999999</c:v>
                      </c:pt>
                      <c:pt idx="2478">
                        <c:v>214.27199999999999</c:v>
                      </c:pt>
                      <c:pt idx="2479">
                        <c:v>214.27199999999999</c:v>
                      </c:pt>
                      <c:pt idx="2480">
                        <c:v>214.27199999999999</c:v>
                      </c:pt>
                      <c:pt idx="2481">
                        <c:v>214.27199999999999</c:v>
                      </c:pt>
                      <c:pt idx="2482">
                        <c:v>214.27199999999999</c:v>
                      </c:pt>
                      <c:pt idx="2483">
                        <c:v>214.27199999999999</c:v>
                      </c:pt>
                      <c:pt idx="2484">
                        <c:v>214.27199999999999</c:v>
                      </c:pt>
                      <c:pt idx="2485">
                        <c:v>214.27199999999999</c:v>
                      </c:pt>
                      <c:pt idx="2486">
                        <c:v>214.27199999999999</c:v>
                      </c:pt>
                      <c:pt idx="2487">
                        <c:v>214.27199999999999</c:v>
                      </c:pt>
                      <c:pt idx="2488">
                        <c:v>214.27199999999999</c:v>
                      </c:pt>
                      <c:pt idx="2489">
                        <c:v>214.27199999999999</c:v>
                      </c:pt>
                      <c:pt idx="2490">
                        <c:v>214.27199999999999</c:v>
                      </c:pt>
                      <c:pt idx="2491">
                        <c:v>214.27199999999999</c:v>
                      </c:pt>
                      <c:pt idx="2492">
                        <c:v>214.27199999999999</c:v>
                      </c:pt>
                      <c:pt idx="2493">
                        <c:v>214.27199999999999</c:v>
                      </c:pt>
                      <c:pt idx="2494">
                        <c:v>214.27199999999999</c:v>
                      </c:pt>
                      <c:pt idx="2495">
                        <c:v>214.27199999999999</c:v>
                      </c:pt>
                      <c:pt idx="2496">
                        <c:v>214.27199999999999</c:v>
                      </c:pt>
                      <c:pt idx="2497">
                        <c:v>214.27199999999999</c:v>
                      </c:pt>
                      <c:pt idx="2498">
                        <c:v>214.27199999999999</c:v>
                      </c:pt>
                      <c:pt idx="2499">
                        <c:v>214.27199999999999</c:v>
                      </c:pt>
                      <c:pt idx="2500">
                        <c:v>214.27199999999999</c:v>
                      </c:pt>
                      <c:pt idx="2501">
                        <c:v>214.27199999999999</c:v>
                      </c:pt>
                      <c:pt idx="2502">
                        <c:v>214.27199999999999</c:v>
                      </c:pt>
                      <c:pt idx="2503">
                        <c:v>214.27199999999999</c:v>
                      </c:pt>
                      <c:pt idx="2504">
                        <c:v>214.27199999999999</c:v>
                      </c:pt>
                      <c:pt idx="2505">
                        <c:v>214.27199999999999</c:v>
                      </c:pt>
                      <c:pt idx="2506">
                        <c:v>214.27199999999999</c:v>
                      </c:pt>
                      <c:pt idx="2507">
                        <c:v>214.27199999999999</c:v>
                      </c:pt>
                      <c:pt idx="2508">
                        <c:v>214.27199999999999</c:v>
                      </c:pt>
                      <c:pt idx="2509">
                        <c:v>214.27199999999999</c:v>
                      </c:pt>
                      <c:pt idx="2510">
                        <c:v>214.27199999999999</c:v>
                      </c:pt>
                      <c:pt idx="2511">
                        <c:v>214.27199999999999</c:v>
                      </c:pt>
                      <c:pt idx="2512">
                        <c:v>214.27199999999999</c:v>
                      </c:pt>
                      <c:pt idx="2513">
                        <c:v>214.27199999999999</c:v>
                      </c:pt>
                      <c:pt idx="2514">
                        <c:v>214.27199999999999</c:v>
                      </c:pt>
                      <c:pt idx="2515">
                        <c:v>214.27199999999999</c:v>
                      </c:pt>
                      <c:pt idx="2516">
                        <c:v>214.276004</c:v>
                      </c:pt>
                      <c:pt idx="2517">
                        <c:v>214.276004</c:v>
                      </c:pt>
                      <c:pt idx="2518">
                        <c:v>214.27199999999999</c:v>
                      </c:pt>
                      <c:pt idx="2519">
                        <c:v>214.27199999999999</c:v>
                      </c:pt>
                      <c:pt idx="2520">
                        <c:v>214.276004</c:v>
                      </c:pt>
                      <c:pt idx="2521">
                        <c:v>214.276004</c:v>
                      </c:pt>
                      <c:pt idx="2522">
                        <c:v>214.276004</c:v>
                      </c:pt>
                      <c:pt idx="2523">
                        <c:v>214.28000799999998</c:v>
                      </c:pt>
                      <c:pt idx="2524">
                        <c:v>214.276004</c:v>
                      </c:pt>
                      <c:pt idx="2525">
                        <c:v>214.276004</c:v>
                      </c:pt>
                      <c:pt idx="2526">
                        <c:v>214.28000799999998</c:v>
                      </c:pt>
                      <c:pt idx="2527">
                        <c:v>214.28000799999998</c:v>
                      </c:pt>
                      <c:pt idx="2528">
                        <c:v>214.276004</c:v>
                      </c:pt>
                      <c:pt idx="2529">
                        <c:v>214.276004</c:v>
                      </c:pt>
                      <c:pt idx="2530">
                        <c:v>214.276004</c:v>
                      </c:pt>
                      <c:pt idx="2531">
                        <c:v>214.276004</c:v>
                      </c:pt>
                      <c:pt idx="2532">
                        <c:v>214.27199999999999</c:v>
                      </c:pt>
                      <c:pt idx="2533">
                        <c:v>214.27199999999999</c:v>
                      </c:pt>
                      <c:pt idx="2534">
                        <c:v>214.276004</c:v>
                      </c:pt>
                      <c:pt idx="2535">
                        <c:v>214.276004</c:v>
                      </c:pt>
                      <c:pt idx="2536">
                        <c:v>214.276004</c:v>
                      </c:pt>
                      <c:pt idx="2537">
                        <c:v>214.276004</c:v>
                      </c:pt>
                      <c:pt idx="2538">
                        <c:v>214.276004</c:v>
                      </c:pt>
                      <c:pt idx="2539">
                        <c:v>214.276004</c:v>
                      </c:pt>
                      <c:pt idx="2540">
                        <c:v>214.276004</c:v>
                      </c:pt>
                      <c:pt idx="2541">
                        <c:v>214.276004</c:v>
                      </c:pt>
                      <c:pt idx="2542">
                        <c:v>214.276004</c:v>
                      </c:pt>
                      <c:pt idx="2543">
                        <c:v>214.276004</c:v>
                      </c:pt>
                      <c:pt idx="2544">
                        <c:v>214.276004</c:v>
                      </c:pt>
                      <c:pt idx="2545">
                        <c:v>214.276004</c:v>
                      </c:pt>
                      <c:pt idx="2546">
                        <c:v>214.27199999999999</c:v>
                      </c:pt>
                      <c:pt idx="2547">
                        <c:v>214.27199999999999</c:v>
                      </c:pt>
                      <c:pt idx="2548">
                        <c:v>214.276004</c:v>
                      </c:pt>
                      <c:pt idx="2549">
                        <c:v>214.27199999999999</c:v>
                      </c:pt>
                      <c:pt idx="2550">
                        <c:v>214.27199999999999</c:v>
                      </c:pt>
                      <c:pt idx="2551">
                        <c:v>214.276004</c:v>
                      </c:pt>
                      <c:pt idx="2552">
                        <c:v>214.276004</c:v>
                      </c:pt>
                      <c:pt idx="2553">
                        <c:v>214.276004</c:v>
                      </c:pt>
                      <c:pt idx="2554">
                        <c:v>214.276004</c:v>
                      </c:pt>
                      <c:pt idx="2555">
                        <c:v>214.276004</c:v>
                      </c:pt>
                      <c:pt idx="2556">
                        <c:v>214.276004</c:v>
                      </c:pt>
                      <c:pt idx="2557">
                        <c:v>214.276004</c:v>
                      </c:pt>
                      <c:pt idx="2558">
                        <c:v>214.276004</c:v>
                      </c:pt>
                      <c:pt idx="2559">
                        <c:v>214.276004</c:v>
                      </c:pt>
                      <c:pt idx="2560">
                        <c:v>214.276004</c:v>
                      </c:pt>
                      <c:pt idx="2561">
                        <c:v>214.276004</c:v>
                      </c:pt>
                      <c:pt idx="2562">
                        <c:v>214.276004</c:v>
                      </c:pt>
                      <c:pt idx="2563">
                        <c:v>214.276004</c:v>
                      </c:pt>
                      <c:pt idx="2564">
                        <c:v>214.28401199999999</c:v>
                      </c:pt>
                      <c:pt idx="2565">
                        <c:v>214.28000799999998</c:v>
                      </c:pt>
                      <c:pt idx="2566">
                        <c:v>214.28000799999998</c:v>
                      </c:pt>
                      <c:pt idx="2567">
                        <c:v>214.28401199999999</c:v>
                      </c:pt>
                      <c:pt idx="2568">
                        <c:v>214.28401199999999</c:v>
                      </c:pt>
                      <c:pt idx="2569">
                        <c:v>214.288016</c:v>
                      </c:pt>
                      <c:pt idx="2570">
                        <c:v>214.288016</c:v>
                      </c:pt>
                      <c:pt idx="2571">
                        <c:v>214.288016</c:v>
                      </c:pt>
                      <c:pt idx="2572">
                        <c:v>214.29201999999998</c:v>
                      </c:pt>
                      <c:pt idx="2573">
                        <c:v>214.29602399999999</c:v>
                      </c:pt>
                      <c:pt idx="2574">
                        <c:v>214.29602399999999</c:v>
                      </c:pt>
                      <c:pt idx="2575">
                        <c:v>214.29602399999999</c:v>
                      </c:pt>
                      <c:pt idx="2576">
                        <c:v>214.29602399999999</c:v>
                      </c:pt>
                      <c:pt idx="2577">
                        <c:v>214.29602399999999</c:v>
                      </c:pt>
                      <c:pt idx="2578">
                        <c:v>214.29602399999999</c:v>
                      </c:pt>
                      <c:pt idx="2579">
                        <c:v>214.29602399999999</c:v>
                      </c:pt>
                      <c:pt idx="2580">
                        <c:v>214.29602399999999</c:v>
                      </c:pt>
                      <c:pt idx="2581">
                        <c:v>214.29602399999999</c:v>
                      </c:pt>
                      <c:pt idx="2582">
                        <c:v>214.29602399999999</c:v>
                      </c:pt>
                      <c:pt idx="2583">
                        <c:v>214.29602399999999</c:v>
                      </c:pt>
                      <c:pt idx="2584">
                        <c:v>214.29602399999999</c:v>
                      </c:pt>
                      <c:pt idx="2585">
                        <c:v>214.29602399999999</c:v>
                      </c:pt>
                      <c:pt idx="2586">
                        <c:v>214.29602399999999</c:v>
                      </c:pt>
                      <c:pt idx="2587">
                        <c:v>214.29602399999999</c:v>
                      </c:pt>
                      <c:pt idx="2588">
                        <c:v>214.29602399999999</c:v>
                      </c:pt>
                      <c:pt idx="2589">
                        <c:v>214.29201999999998</c:v>
                      </c:pt>
                      <c:pt idx="2590">
                        <c:v>214.29201999999998</c:v>
                      </c:pt>
                      <c:pt idx="2591">
                        <c:v>214.29201999999998</c:v>
                      </c:pt>
                      <c:pt idx="2592">
                        <c:v>214.29201999999998</c:v>
                      </c:pt>
                      <c:pt idx="2593">
                        <c:v>214.288016</c:v>
                      </c:pt>
                      <c:pt idx="2594">
                        <c:v>214.29201999999998</c:v>
                      </c:pt>
                      <c:pt idx="2595">
                        <c:v>214.288016</c:v>
                      </c:pt>
                      <c:pt idx="2596">
                        <c:v>214.288016</c:v>
                      </c:pt>
                      <c:pt idx="2597">
                        <c:v>214.28401199999999</c:v>
                      </c:pt>
                      <c:pt idx="2598">
                        <c:v>214.28000799999998</c:v>
                      </c:pt>
                      <c:pt idx="2599">
                        <c:v>214.28000799999998</c:v>
                      </c:pt>
                      <c:pt idx="2600">
                        <c:v>214.28000799999998</c:v>
                      </c:pt>
                      <c:pt idx="2601">
                        <c:v>214.276004</c:v>
                      </c:pt>
                      <c:pt idx="2602">
                        <c:v>214.276004</c:v>
                      </c:pt>
                      <c:pt idx="2603">
                        <c:v>214.276004</c:v>
                      </c:pt>
                      <c:pt idx="2604">
                        <c:v>214.27199999999999</c:v>
                      </c:pt>
                      <c:pt idx="2605">
                        <c:v>214.27199999999999</c:v>
                      </c:pt>
                      <c:pt idx="2606">
                        <c:v>214.276004</c:v>
                      </c:pt>
                      <c:pt idx="2607">
                        <c:v>214.276004</c:v>
                      </c:pt>
                      <c:pt idx="2608">
                        <c:v>214.276004</c:v>
                      </c:pt>
                      <c:pt idx="2609">
                        <c:v>214.28000799999998</c:v>
                      </c:pt>
                      <c:pt idx="2610">
                        <c:v>214.276004</c:v>
                      </c:pt>
                      <c:pt idx="2611">
                        <c:v>214.276004</c:v>
                      </c:pt>
                      <c:pt idx="2612">
                        <c:v>214.276004</c:v>
                      </c:pt>
                      <c:pt idx="2613">
                        <c:v>214.27199999999999</c:v>
                      </c:pt>
                      <c:pt idx="2614">
                        <c:v>214.27199999999999</c:v>
                      </c:pt>
                      <c:pt idx="2615">
                        <c:v>214.27199999999999</c:v>
                      </c:pt>
                      <c:pt idx="2616">
                        <c:v>214.27199999999999</c:v>
                      </c:pt>
                      <c:pt idx="2617">
                        <c:v>214.27199999999999</c:v>
                      </c:pt>
                      <c:pt idx="2618">
                        <c:v>214.27199999999999</c:v>
                      </c:pt>
                      <c:pt idx="2619">
                        <c:v>214.27199999999999</c:v>
                      </c:pt>
                      <c:pt idx="2620">
                        <c:v>214.27199999999999</c:v>
                      </c:pt>
                      <c:pt idx="2621">
                        <c:v>214.27199999999999</c:v>
                      </c:pt>
                      <c:pt idx="2622">
                        <c:v>214.27199999999999</c:v>
                      </c:pt>
                      <c:pt idx="2623">
                        <c:v>214.27199999999999</c:v>
                      </c:pt>
                      <c:pt idx="2624">
                        <c:v>214.27199999999999</c:v>
                      </c:pt>
                      <c:pt idx="2625">
                        <c:v>214.27199999999999</c:v>
                      </c:pt>
                      <c:pt idx="2626">
                        <c:v>214.27199999999999</c:v>
                      </c:pt>
                      <c:pt idx="2627">
                        <c:v>214.276004</c:v>
                      </c:pt>
                      <c:pt idx="2628">
                        <c:v>214.27199999999999</c:v>
                      </c:pt>
                      <c:pt idx="2629">
                        <c:v>214.27199999999999</c:v>
                      </c:pt>
                      <c:pt idx="2630">
                        <c:v>214.27199999999999</c:v>
                      </c:pt>
                      <c:pt idx="2631">
                        <c:v>214.27199999999999</c:v>
                      </c:pt>
                      <c:pt idx="2632">
                        <c:v>214.27199999999999</c:v>
                      </c:pt>
                      <c:pt idx="2633">
                        <c:v>214.27199999999999</c:v>
                      </c:pt>
                      <c:pt idx="2634">
                        <c:v>214.27199999999999</c:v>
                      </c:pt>
                      <c:pt idx="2635">
                        <c:v>214.27199999999999</c:v>
                      </c:pt>
                      <c:pt idx="2636">
                        <c:v>214.27199999999999</c:v>
                      </c:pt>
                      <c:pt idx="2637">
                        <c:v>214.263992</c:v>
                      </c:pt>
                      <c:pt idx="2638">
                        <c:v>214.25598399999998</c:v>
                      </c:pt>
                      <c:pt idx="2639">
                        <c:v>214.24797599999999</c:v>
                      </c:pt>
                      <c:pt idx="2640">
                        <c:v>214.24797599999999</c:v>
                      </c:pt>
                      <c:pt idx="2641">
                        <c:v>214.24797599999999</c:v>
                      </c:pt>
                      <c:pt idx="2642">
                        <c:v>214.235964</c:v>
                      </c:pt>
                      <c:pt idx="2643">
                        <c:v>214.223952</c:v>
                      </c:pt>
                      <c:pt idx="2644">
                        <c:v>214.21994799999999</c:v>
                      </c:pt>
                      <c:pt idx="2645">
                        <c:v>214.21594399999998</c:v>
                      </c:pt>
                      <c:pt idx="2646">
                        <c:v>214.199928</c:v>
                      </c:pt>
                      <c:pt idx="2647">
                        <c:v>214.19191999999998</c:v>
                      </c:pt>
                      <c:pt idx="2648">
                        <c:v>214.17990799999998</c:v>
                      </c:pt>
                      <c:pt idx="2649">
                        <c:v>214.17189999999999</c:v>
                      </c:pt>
                      <c:pt idx="2650">
                        <c:v>214.15588399999999</c:v>
                      </c:pt>
                      <c:pt idx="2651">
                        <c:v>214.14387199999999</c:v>
                      </c:pt>
                      <c:pt idx="2652">
                        <c:v>214.12785599999998</c:v>
                      </c:pt>
                      <c:pt idx="2653">
                        <c:v>214.10783599999999</c:v>
                      </c:pt>
                      <c:pt idx="2654">
                        <c:v>214.099828</c:v>
                      </c:pt>
                      <c:pt idx="2655">
                        <c:v>214.07980799999999</c:v>
                      </c:pt>
                      <c:pt idx="2656">
                        <c:v>214.06779599999999</c:v>
                      </c:pt>
                      <c:pt idx="2657">
                        <c:v>214.05177999999998</c:v>
                      </c:pt>
                      <c:pt idx="2658">
                        <c:v>214.035764</c:v>
                      </c:pt>
                      <c:pt idx="2659">
                        <c:v>214.01974799999999</c:v>
                      </c:pt>
                      <c:pt idx="2660">
                        <c:v>214.00373199999999</c:v>
                      </c:pt>
                      <c:pt idx="2661">
                        <c:v>213.97570399999998</c:v>
                      </c:pt>
                      <c:pt idx="2662">
                        <c:v>213.95167999999998</c:v>
                      </c:pt>
                      <c:pt idx="2663">
                        <c:v>213.93165999999999</c:v>
                      </c:pt>
                      <c:pt idx="2664">
                        <c:v>213.91163999999998</c:v>
                      </c:pt>
                      <c:pt idx="2665">
                        <c:v>213.895624</c:v>
                      </c:pt>
                      <c:pt idx="2666">
                        <c:v>213.87560399999998</c:v>
                      </c:pt>
                      <c:pt idx="2667">
                        <c:v>213.85558399999999</c:v>
                      </c:pt>
                      <c:pt idx="2668">
                        <c:v>213.83556399999998</c:v>
                      </c:pt>
                      <c:pt idx="2669">
                        <c:v>213.81554399999999</c:v>
                      </c:pt>
                      <c:pt idx="2670">
                        <c:v>213.79952799999998</c:v>
                      </c:pt>
                      <c:pt idx="2671">
                        <c:v>213.77950799999999</c:v>
                      </c:pt>
                      <c:pt idx="2672">
                        <c:v>213.755484</c:v>
                      </c:pt>
                      <c:pt idx="2673">
                        <c:v>213.73546399999998</c:v>
                      </c:pt>
                      <c:pt idx="2674">
                        <c:v>213.719448</c:v>
                      </c:pt>
                      <c:pt idx="2675">
                        <c:v>213.69942799999998</c:v>
                      </c:pt>
                      <c:pt idx="2676">
                        <c:v>213.67540399999999</c:v>
                      </c:pt>
                      <c:pt idx="2677">
                        <c:v>213.65137999999999</c:v>
                      </c:pt>
                      <c:pt idx="2678">
                        <c:v>213.62735599999999</c:v>
                      </c:pt>
                      <c:pt idx="2679">
                        <c:v>213.60333199999999</c:v>
                      </c:pt>
                      <c:pt idx="2680">
                        <c:v>213.58331199999998</c:v>
                      </c:pt>
                      <c:pt idx="2681">
                        <c:v>213.56329199999999</c:v>
                      </c:pt>
                      <c:pt idx="2682">
                        <c:v>213.519248</c:v>
                      </c:pt>
                      <c:pt idx="2683">
                        <c:v>213.49522399999998</c:v>
                      </c:pt>
                      <c:pt idx="2684">
                        <c:v>213.47520399999999</c:v>
                      </c:pt>
                      <c:pt idx="2685">
                        <c:v>213.45117999999999</c:v>
                      </c:pt>
                      <c:pt idx="2686">
                        <c:v>213.43115999999998</c:v>
                      </c:pt>
                      <c:pt idx="2687">
                        <c:v>213.41113999999999</c:v>
                      </c:pt>
                      <c:pt idx="2688">
                        <c:v>213.39112</c:v>
                      </c:pt>
                      <c:pt idx="2689">
                        <c:v>213.367096</c:v>
                      </c:pt>
                      <c:pt idx="2690">
                        <c:v>213.34307199999998</c:v>
                      </c:pt>
                      <c:pt idx="2691">
                        <c:v>213.327056</c:v>
                      </c:pt>
                      <c:pt idx="2692">
                        <c:v>213.303032</c:v>
                      </c:pt>
                      <c:pt idx="2693">
                        <c:v>213.28301199999999</c:v>
                      </c:pt>
                      <c:pt idx="2694">
                        <c:v>213.25898799999999</c:v>
                      </c:pt>
                      <c:pt idx="2695">
                        <c:v>213.238968</c:v>
                      </c:pt>
                      <c:pt idx="2696">
                        <c:v>213.22295199999999</c:v>
                      </c:pt>
                      <c:pt idx="2697">
                        <c:v>213.198928</c:v>
                      </c:pt>
                      <c:pt idx="2698">
                        <c:v>213.17890799999998</c:v>
                      </c:pt>
                      <c:pt idx="2699">
                        <c:v>213.15888799999999</c:v>
                      </c:pt>
                      <c:pt idx="2700">
                        <c:v>213.13486399999999</c:v>
                      </c:pt>
                      <c:pt idx="2701">
                        <c:v>213.11484400000001</c:v>
                      </c:pt>
                      <c:pt idx="2702">
                        <c:v>213.09482399999999</c:v>
                      </c:pt>
                      <c:pt idx="2703">
                        <c:v>213.074804</c:v>
                      </c:pt>
                      <c:pt idx="2704">
                        <c:v>213.05478399999998</c:v>
                      </c:pt>
                      <c:pt idx="2705">
                        <c:v>213.03075999999999</c:v>
                      </c:pt>
                      <c:pt idx="2706">
                        <c:v>213.00673599999999</c:v>
                      </c:pt>
                      <c:pt idx="2707">
                        <c:v>212.986716</c:v>
                      </c:pt>
                      <c:pt idx="2708">
                        <c:v>212.97069999999999</c:v>
                      </c:pt>
                      <c:pt idx="2709">
                        <c:v>212.946676</c:v>
                      </c:pt>
                      <c:pt idx="2710">
                        <c:v>212.92665599999998</c:v>
                      </c:pt>
                      <c:pt idx="2711">
                        <c:v>212.90263199999998</c:v>
                      </c:pt>
                      <c:pt idx="2712">
                        <c:v>212.88261199999999</c:v>
                      </c:pt>
                      <c:pt idx="2713">
                        <c:v>212.86259199999998</c:v>
                      </c:pt>
                      <c:pt idx="2714">
                        <c:v>212.83856799999998</c:v>
                      </c:pt>
                      <c:pt idx="2715">
                        <c:v>212.81454399999998</c:v>
                      </c:pt>
                      <c:pt idx="2716">
                        <c:v>212.79852799999998</c:v>
                      </c:pt>
                      <c:pt idx="2717">
                        <c:v>212.77450399999998</c:v>
                      </c:pt>
                      <c:pt idx="2718">
                        <c:v>212.73846799999998</c:v>
                      </c:pt>
                      <c:pt idx="2719">
                        <c:v>212.718448</c:v>
                      </c:pt>
                      <c:pt idx="2720">
                        <c:v>212.69041999999999</c:v>
                      </c:pt>
                      <c:pt idx="2721">
                        <c:v>212.66239199999998</c:v>
                      </c:pt>
                      <c:pt idx="2722">
                        <c:v>212.646376</c:v>
                      </c:pt>
                      <c:pt idx="2723">
                        <c:v>212.62635599999999</c:v>
                      </c:pt>
                      <c:pt idx="2724">
                        <c:v>212.606336</c:v>
                      </c:pt>
                      <c:pt idx="2725">
                        <c:v>212.59031999999999</c:v>
                      </c:pt>
                      <c:pt idx="2726">
                        <c:v>212.56229199999999</c:v>
                      </c:pt>
                      <c:pt idx="2727">
                        <c:v>212.53826799999999</c:v>
                      </c:pt>
                      <c:pt idx="2728">
                        <c:v>212.518248</c:v>
                      </c:pt>
                      <c:pt idx="2729">
                        <c:v>212.494224</c:v>
                      </c:pt>
                      <c:pt idx="2730">
                        <c:v>212.47420399999999</c:v>
                      </c:pt>
                      <c:pt idx="2731">
                        <c:v>212.45017999999999</c:v>
                      </c:pt>
                      <c:pt idx="2732">
                        <c:v>212.42615599999999</c:v>
                      </c:pt>
                      <c:pt idx="2733">
                        <c:v>212.406136</c:v>
                      </c:pt>
                      <c:pt idx="2734">
                        <c:v>212.38211199999998</c:v>
                      </c:pt>
                      <c:pt idx="2735">
                        <c:v>212.36209199999999</c:v>
                      </c:pt>
                      <c:pt idx="2736">
                        <c:v>212.33406399999998</c:v>
                      </c:pt>
                      <c:pt idx="2737">
                        <c:v>212.31003999999999</c:v>
                      </c:pt>
                      <c:pt idx="2738">
                        <c:v>212.28601599999999</c:v>
                      </c:pt>
                      <c:pt idx="2739">
                        <c:v>212.26999999999998</c:v>
                      </c:pt>
                      <c:pt idx="2740">
                        <c:v>212.24197199999998</c:v>
                      </c:pt>
                      <c:pt idx="2741">
                        <c:v>212.21794799999998</c:v>
                      </c:pt>
                      <c:pt idx="2742">
                        <c:v>212.19792799999999</c:v>
                      </c:pt>
                      <c:pt idx="2743">
                        <c:v>212.17390399999999</c:v>
                      </c:pt>
                      <c:pt idx="2744">
                        <c:v>212.14988</c:v>
                      </c:pt>
                      <c:pt idx="2745">
                        <c:v>212.125856</c:v>
                      </c:pt>
                      <c:pt idx="2746">
                        <c:v>212.101832</c:v>
                      </c:pt>
                      <c:pt idx="2747">
                        <c:v>212.077808</c:v>
                      </c:pt>
                      <c:pt idx="2748">
                        <c:v>212.04978</c:v>
                      </c:pt>
                      <c:pt idx="2749">
                        <c:v>212.025756</c:v>
                      </c:pt>
                      <c:pt idx="2750">
                        <c:v>212.00573599999998</c:v>
                      </c:pt>
                      <c:pt idx="2751">
                        <c:v>211.985716</c:v>
                      </c:pt>
                      <c:pt idx="2752">
                        <c:v>211.95768799999999</c:v>
                      </c:pt>
                      <c:pt idx="2753">
                        <c:v>211.93366399999999</c:v>
                      </c:pt>
                      <c:pt idx="2754">
                        <c:v>211.91364399999998</c:v>
                      </c:pt>
                      <c:pt idx="2755">
                        <c:v>211.885616</c:v>
                      </c:pt>
                      <c:pt idx="2756">
                        <c:v>211.861592</c:v>
                      </c:pt>
                      <c:pt idx="2757">
                        <c:v>211.83756799999998</c:v>
                      </c:pt>
                      <c:pt idx="2758">
                        <c:v>211.81754799999999</c:v>
                      </c:pt>
                      <c:pt idx="2759">
                        <c:v>211.79352399999999</c:v>
                      </c:pt>
                      <c:pt idx="2760">
                        <c:v>211.773504</c:v>
                      </c:pt>
                      <c:pt idx="2761">
                        <c:v>211.72545599999998</c:v>
                      </c:pt>
                      <c:pt idx="2762">
                        <c:v>211.70143199999998</c:v>
                      </c:pt>
                      <c:pt idx="2763">
                        <c:v>211.67740799999999</c:v>
                      </c:pt>
                      <c:pt idx="2764">
                        <c:v>211.657388</c:v>
                      </c:pt>
                      <c:pt idx="2765">
                        <c:v>211.633364</c:v>
                      </c:pt>
                      <c:pt idx="2766">
                        <c:v>211.61334399999998</c:v>
                      </c:pt>
                      <c:pt idx="2767">
                        <c:v>211.58931999999999</c:v>
                      </c:pt>
                      <c:pt idx="2768">
                        <c:v>211.56529599999999</c:v>
                      </c:pt>
                      <c:pt idx="2769">
                        <c:v>211.54127199999999</c:v>
                      </c:pt>
                      <c:pt idx="2770">
                        <c:v>211.517248</c:v>
                      </c:pt>
                      <c:pt idx="2771">
                        <c:v>211.50123199999999</c:v>
                      </c:pt>
                      <c:pt idx="2772">
                        <c:v>211.481212</c:v>
                      </c:pt>
                      <c:pt idx="2773">
                        <c:v>211.45318399999999</c:v>
                      </c:pt>
                      <c:pt idx="2774">
                        <c:v>211.42916</c:v>
                      </c:pt>
                      <c:pt idx="2775">
                        <c:v>211.405136</c:v>
                      </c:pt>
                      <c:pt idx="2776">
                        <c:v>211.393124</c:v>
                      </c:pt>
                      <c:pt idx="2777">
                        <c:v>211.37710799999999</c:v>
                      </c:pt>
                      <c:pt idx="2778">
                        <c:v>211.353084</c:v>
                      </c:pt>
                      <c:pt idx="2779">
                        <c:v>211.32906</c:v>
                      </c:pt>
                      <c:pt idx="2780">
                        <c:v>211.30903999999998</c:v>
                      </c:pt>
                      <c:pt idx="2781">
                        <c:v>211.293024</c:v>
                      </c:pt>
                      <c:pt idx="2782">
                        <c:v>211.277008</c:v>
                      </c:pt>
                      <c:pt idx="2783">
                        <c:v>211.26099199999999</c:v>
                      </c:pt>
                      <c:pt idx="2784">
                        <c:v>211.22495599999999</c:v>
                      </c:pt>
                      <c:pt idx="2785">
                        <c:v>211.204936</c:v>
                      </c:pt>
                      <c:pt idx="2786">
                        <c:v>211.192924</c:v>
                      </c:pt>
                      <c:pt idx="2787">
                        <c:v>211.15688799999998</c:v>
                      </c:pt>
                      <c:pt idx="2788">
                        <c:v>211.140872</c:v>
                      </c:pt>
                      <c:pt idx="2789">
                        <c:v>211.12485599999999</c:v>
                      </c:pt>
                      <c:pt idx="2790">
                        <c:v>211.12085199999999</c:v>
                      </c:pt>
                      <c:pt idx="2791">
                        <c:v>211.10483599999998</c:v>
                      </c:pt>
                      <c:pt idx="2792">
                        <c:v>211.09682799999999</c:v>
                      </c:pt>
                      <c:pt idx="2793">
                        <c:v>211.09282399999998</c:v>
                      </c:pt>
                      <c:pt idx="2794">
                        <c:v>211.076808</c:v>
                      </c:pt>
                      <c:pt idx="2795">
                        <c:v>211.06879999999998</c:v>
                      </c:pt>
                      <c:pt idx="2796">
                        <c:v>211.06879999999998</c:v>
                      </c:pt>
                      <c:pt idx="2797">
                        <c:v>211.052784</c:v>
                      </c:pt>
                      <c:pt idx="2798">
                        <c:v>211.04477599999998</c:v>
                      </c:pt>
                      <c:pt idx="2799">
                        <c:v>211.040772</c:v>
                      </c:pt>
                      <c:pt idx="2800">
                        <c:v>211.02075199999999</c:v>
                      </c:pt>
                      <c:pt idx="2801">
                        <c:v>211.01674799999998</c:v>
                      </c:pt>
                      <c:pt idx="2802">
                        <c:v>211.00473599999998</c:v>
                      </c:pt>
                      <c:pt idx="2803">
                        <c:v>210.99672799999999</c:v>
                      </c:pt>
                      <c:pt idx="2804">
                        <c:v>210.99272399999998</c:v>
                      </c:pt>
                      <c:pt idx="2805">
                        <c:v>210.98872</c:v>
                      </c:pt>
                      <c:pt idx="2806">
                        <c:v>210.97270399999999</c:v>
                      </c:pt>
                      <c:pt idx="2807">
                        <c:v>210.97270399999999</c:v>
                      </c:pt>
                      <c:pt idx="2808">
                        <c:v>210.96869999999998</c:v>
                      </c:pt>
                      <c:pt idx="2809">
                        <c:v>210.96869999999998</c:v>
                      </c:pt>
                      <c:pt idx="2810">
                        <c:v>210.96869999999998</c:v>
                      </c:pt>
                      <c:pt idx="2811">
                        <c:v>210.96069199999999</c:v>
                      </c:pt>
                      <c:pt idx="2812">
                        <c:v>210.94868</c:v>
                      </c:pt>
                      <c:pt idx="2813">
                        <c:v>210.94467599999999</c:v>
                      </c:pt>
                      <c:pt idx="2814">
                        <c:v>210.94467599999999</c:v>
                      </c:pt>
                      <c:pt idx="2815">
                        <c:v>210.94067199999998</c:v>
                      </c:pt>
                      <c:pt idx="2816">
                        <c:v>210.93266399999999</c:v>
                      </c:pt>
                      <c:pt idx="2817">
                        <c:v>210.924656</c:v>
                      </c:pt>
                      <c:pt idx="2818">
                        <c:v>210.92065199999999</c:v>
                      </c:pt>
                      <c:pt idx="2819">
                        <c:v>210.92065199999999</c:v>
                      </c:pt>
                      <c:pt idx="2820">
                        <c:v>210.91664799999998</c:v>
                      </c:pt>
                      <c:pt idx="2821">
                        <c:v>210.90463599999998</c:v>
                      </c:pt>
                      <c:pt idx="2822">
                        <c:v>210.89662799999999</c:v>
                      </c:pt>
                      <c:pt idx="2823">
                        <c:v>210.89262399999998</c:v>
                      </c:pt>
                      <c:pt idx="2824">
                        <c:v>210.89262399999998</c:v>
                      </c:pt>
                      <c:pt idx="2825">
                        <c:v>210.88461599999999</c:v>
                      </c:pt>
                      <c:pt idx="2826">
                        <c:v>210.87660799999998</c:v>
                      </c:pt>
                      <c:pt idx="2827">
                        <c:v>210.86859999999999</c:v>
                      </c:pt>
                      <c:pt idx="2828">
                        <c:v>210.86859999999999</c:v>
                      </c:pt>
                      <c:pt idx="2829">
                        <c:v>210.86459599999998</c:v>
                      </c:pt>
                      <c:pt idx="2830">
                        <c:v>210.860592</c:v>
                      </c:pt>
                      <c:pt idx="2831">
                        <c:v>210.84858</c:v>
                      </c:pt>
                      <c:pt idx="2832">
                        <c:v>210.84457599999999</c:v>
                      </c:pt>
                      <c:pt idx="2833">
                        <c:v>210.84457599999999</c:v>
                      </c:pt>
                      <c:pt idx="2834">
                        <c:v>210.84457599999999</c:v>
                      </c:pt>
                      <c:pt idx="2835">
                        <c:v>210.84057199999998</c:v>
                      </c:pt>
                      <c:pt idx="2836">
                        <c:v>210.83256399999999</c:v>
                      </c:pt>
                      <c:pt idx="2837">
                        <c:v>210.824556</c:v>
                      </c:pt>
                      <c:pt idx="2838">
                        <c:v>210.82855999999998</c:v>
                      </c:pt>
                      <c:pt idx="2839">
                        <c:v>210.82055199999999</c:v>
                      </c:pt>
                      <c:pt idx="2840">
                        <c:v>210.82055199999999</c:v>
                      </c:pt>
                      <c:pt idx="2841">
                        <c:v>210.82055199999999</c:v>
                      </c:pt>
                      <c:pt idx="2842">
                        <c:v>210.82055199999999</c:v>
                      </c:pt>
                      <c:pt idx="2843">
                        <c:v>210.796528</c:v>
                      </c:pt>
                      <c:pt idx="2844">
                        <c:v>210.796528</c:v>
                      </c:pt>
                      <c:pt idx="2845">
                        <c:v>210.79252399999999</c:v>
                      </c:pt>
                      <c:pt idx="2846">
                        <c:v>210.79252399999999</c:v>
                      </c:pt>
                      <c:pt idx="2847">
                        <c:v>210.79252399999999</c:v>
                      </c:pt>
                      <c:pt idx="2848">
                        <c:v>210.784516</c:v>
                      </c:pt>
                      <c:pt idx="2849">
                        <c:v>210.77650799999998</c:v>
                      </c:pt>
                      <c:pt idx="2850">
                        <c:v>210.772504</c:v>
                      </c:pt>
                      <c:pt idx="2851">
                        <c:v>210.76849999999999</c:v>
                      </c:pt>
                      <c:pt idx="2852">
                        <c:v>210.76849999999999</c:v>
                      </c:pt>
                      <c:pt idx="2853">
                        <c:v>210.76849999999999</c:v>
                      </c:pt>
                      <c:pt idx="2854">
                        <c:v>210.76849999999999</c:v>
                      </c:pt>
                      <c:pt idx="2855">
                        <c:v>210.760492</c:v>
                      </c:pt>
                      <c:pt idx="2856">
                        <c:v>210.74848</c:v>
                      </c:pt>
                      <c:pt idx="2857">
                        <c:v>210.74447599999999</c:v>
                      </c:pt>
                      <c:pt idx="2858">
                        <c:v>210.74447599999999</c:v>
                      </c:pt>
                      <c:pt idx="2859">
                        <c:v>210.74047199999998</c:v>
                      </c:pt>
                      <c:pt idx="2860">
                        <c:v>210.72845999999998</c:v>
                      </c:pt>
                      <c:pt idx="2861">
                        <c:v>210.724456</c:v>
                      </c:pt>
                      <c:pt idx="2862">
                        <c:v>210.72045199999999</c:v>
                      </c:pt>
                      <c:pt idx="2863">
                        <c:v>210.712444</c:v>
                      </c:pt>
                      <c:pt idx="2864">
                        <c:v>210.70043199999998</c:v>
                      </c:pt>
                      <c:pt idx="2865">
                        <c:v>210.696428</c:v>
                      </c:pt>
                      <c:pt idx="2866">
                        <c:v>210.69242399999999</c:v>
                      </c:pt>
                      <c:pt idx="2867">
                        <c:v>210.69242399999999</c:v>
                      </c:pt>
                      <c:pt idx="2868">
                        <c:v>210.68841999999998</c:v>
                      </c:pt>
                      <c:pt idx="2869">
                        <c:v>210.68841999999998</c:v>
                      </c:pt>
                      <c:pt idx="2870">
                        <c:v>210.672404</c:v>
                      </c:pt>
                      <c:pt idx="2871">
                        <c:v>210.66839999999999</c:v>
                      </c:pt>
                      <c:pt idx="2872">
                        <c:v>210.66839999999999</c:v>
                      </c:pt>
                      <c:pt idx="2873">
                        <c:v>210.66439599999998</c:v>
                      </c:pt>
                      <c:pt idx="2874">
                        <c:v>210.66439599999998</c:v>
                      </c:pt>
                      <c:pt idx="2875">
                        <c:v>210.66439599999998</c:v>
                      </c:pt>
                      <c:pt idx="2876">
                        <c:v>210.660392</c:v>
                      </c:pt>
                      <c:pt idx="2877">
                        <c:v>210.65638799999999</c:v>
                      </c:pt>
                      <c:pt idx="2878">
                        <c:v>210.64838</c:v>
                      </c:pt>
                      <c:pt idx="2879">
                        <c:v>210.64838</c:v>
                      </c:pt>
                      <c:pt idx="2880">
                        <c:v>210.64437599999999</c:v>
                      </c:pt>
                      <c:pt idx="2881">
                        <c:v>210.64437599999999</c:v>
                      </c:pt>
                      <c:pt idx="2882">
                        <c:v>210.64437599999999</c:v>
                      </c:pt>
                      <c:pt idx="2883">
                        <c:v>210.64437599999999</c:v>
                      </c:pt>
                      <c:pt idx="2884">
                        <c:v>210.64437599999999</c:v>
                      </c:pt>
                      <c:pt idx="2885">
                        <c:v>210.64437599999999</c:v>
                      </c:pt>
                      <c:pt idx="2886">
                        <c:v>210.64037199999999</c:v>
                      </c:pt>
                      <c:pt idx="2887">
                        <c:v>210.64037199999999</c:v>
                      </c:pt>
                      <c:pt idx="2888">
                        <c:v>210.636368</c:v>
                      </c:pt>
                      <c:pt idx="2889">
                        <c:v>210.632364</c:v>
                      </c:pt>
                      <c:pt idx="2890">
                        <c:v>210.62435599999998</c:v>
                      </c:pt>
                      <c:pt idx="2891">
                        <c:v>210.620352</c:v>
                      </c:pt>
                      <c:pt idx="2892">
                        <c:v>210.620352</c:v>
                      </c:pt>
                      <c:pt idx="2893">
                        <c:v>210.620352</c:v>
                      </c:pt>
                      <c:pt idx="2894">
                        <c:v>210.620352</c:v>
                      </c:pt>
                      <c:pt idx="2895">
                        <c:v>210.620352</c:v>
                      </c:pt>
                      <c:pt idx="2896">
                        <c:v>210.61634799999999</c:v>
                      </c:pt>
                      <c:pt idx="2897">
                        <c:v>210.61634799999999</c:v>
                      </c:pt>
                      <c:pt idx="2898">
                        <c:v>210.60834</c:v>
                      </c:pt>
                      <c:pt idx="2899">
                        <c:v>210.60433599999999</c:v>
                      </c:pt>
                      <c:pt idx="2900">
                        <c:v>210.60033199999998</c:v>
                      </c:pt>
                      <c:pt idx="2901">
                        <c:v>210.60033199999998</c:v>
                      </c:pt>
                      <c:pt idx="2902">
                        <c:v>210.596328</c:v>
                      </c:pt>
                      <c:pt idx="2903">
                        <c:v>210.59232399999999</c:v>
                      </c:pt>
                      <c:pt idx="2904">
                        <c:v>210.59232399999999</c:v>
                      </c:pt>
                      <c:pt idx="2905">
                        <c:v>210.59232399999999</c:v>
                      </c:pt>
                      <c:pt idx="2906">
                        <c:v>210.59232399999999</c:v>
                      </c:pt>
                      <c:pt idx="2907">
                        <c:v>210.59232399999999</c:v>
                      </c:pt>
                      <c:pt idx="2908">
                        <c:v>210.584316</c:v>
                      </c:pt>
                      <c:pt idx="2909">
                        <c:v>210.58031199999999</c:v>
                      </c:pt>
                      <c:pt idx="2910">
                        <c:v>210.572304</c:v>
                      </c:pt>
                      <c:pt idx="2911">
                        <c:v>210.56829999999999</c:v>
                      </c:pt>
                      <c:pt idx="2912">
                        <c:v>210.56829999999999</c:v>
                      </c:pt>
                      <c:pt idx="2913">
                        <c:v>210.56829999999999</c:v>
                      </c:pt>
                      <c:pt idx="2914">
                        <c:v>210.56829999999999</c:v>
                      </c:pt>
                      <c:pt idx="2915">
                        <c:v>210.56829999999999</c:v>
                      </c:pt>
                      <c:pt idx="2916">
                        <c:v>210.56829999999999</c:v>
                      </c:pt>
                      <c:pt idx="2917">
                        <c:v>210.56829999999999</c:v>
                      </c:pt>
                      <c:pt idx="2918">
                        <c:v>210.56829999999999</c:v>
                      </c:pt>
                      <c:pt idx="2919">
                        <c:v>210.56829999999999</c:v>
                      </c:pt>
                      <c:pt idx="2920">
                        <c:v>210.56829999999999</c:v>
                      </c:pt>
                      <c:pt idx="2921">
                        <c:v>210.56829999999999</c:v>
                      </c:pt>
                      <c:pt idx="2922">
                        <c:v>210.56829999999999</c:v>
                      </c:pt>
                      <c:pt idx="2923">
                        <c:v>210.56829999999999</c:v>
                      </c:pt>
                      <c:pt idx="2924">
                        <c:v>210.56829999999999</c:v>
                      </c:pt>
                      <c:pt idx="2925">
                        <c:v>210.56829999999999</c:v>
                      </c:pt>
                      <c:pt idx="2926">
                        <c:v>210.56829999999999</c:v>
                      </c:pt>
                      <c:pt idx="2927">
                        <c:v>210.56829999999999</c:v>
                      </c:pt>
                      <c:pt idx="2928">
                        <c:v>210.56429599999998</c:v>
                      </c:pt>
                      <c:pt idx="2929">
                        <c:v>210.56429599999998</c:v>
                      </c:pt>
                      <c:pt idx="2930">
                        <c:v>210.56429599999998</c:v>
                      </c:pt>
                      <c:pt idx="2931">
                        <c:v>210.56429599999998</c:v>
                      </c:pt>
                      <c:pt idx="2932">
                        <c:v>210.56429599999998</c:v>
                      </c:pt>
                      <c:pt idx="2933">
                        <c:v>210.56829999999999</c:v>
                      </c:pt>
                      <c:pt idx="2934">
                        <c:v>210.56829999999999</c:v>
                      </c:pt>
                      <c:pt idx="2935">
                        <c:v>210.56829999999999</c:v>
                      </c:pt>
                      <c:pt idx="2936">
                        <c:v>210.56429599999998</c:v>
                      </c:pt>
                      <c:pt idx="2937">
                        <c:v>210.56429599999998</c:v>
                      </c:pt>
                      <c:pt idx="2938">
                        <c:v>210.560292</c:v>
                      </c:pt>
                      <c:pt idx="2939">
                        <c:v>210.556288</c:v>
                      </c:pt>
                      <c:pt idx="2940">
                        <c:v>210.55228399999999</c:v>
                      </c:pt>
                      <c:pt idx="2941">
                        <c:v>210.55228399999999</c:v>
                      </c:pt>
                      <c:pt idx="2942">
                        <c:v>210.54827999999998</c:v>
                      </c:pt>
                      <c:pt idx="2943">
                        <c:v>210.544276</c:v>
                      </c:pt>
                      <c:pt idx="2944">
                        <c:v>210.544276</c:v>
                      </c:pt>
                      <c:pt idx="2945">
                        <c:v>210.544276</c:v>
                      </c:pt>
                      <c:pt idx="2946">
                        <c:v>210.544276</c:v>
                      </c:pt>
                      <c:pt idx="2947">
                        <c:v>210.544276</c:v>
                      </c:pt>
                      <c:pt idx="2948">
                        <c:v>210.54027199999999</c:v>
                      </c:pt>
                      <c:pt idx="2949">
                        <c:v>210.53626799999998</c:v>
                      </c:pt>
                      <c:pt idx="2950">
                        <c:v>210.54027199999999</c:v>
                      </c:pt>
                      <c:pt idx="2951">
                        <c:v>210.532264</c:v>
                      </c:pt>
                      <c:pt idx="2952">
                        <c:v>210.52825999999999</c:v>
                      </c:pt>
                      <c:pt idx="2953">
                        <c:v>210.52425599999998</c:v>
                      </c:pt>
                      <c:pt idx="2954">
                        <c:v>210.52425599999998</c:v>
                      </c:pt>
                      <c:pt idx="2955">
                        <c:v>210.52425599999998</c:v>
                      </c:pt>
                      <c:pt idx="2956">
                        <c:v>210.520252</c:v>
                      </c:pt>
                      <c:pt idx="2957">
                        <c:v>210.520252</c:v>
                      </c:pt>
                      <c:pt idx="2958">
                        <c:v>210.520252</c:v>
                      </c:pt>
                      <c:pt idx="2959">
                        <c:v>210.520252</c:v>
                      </c:pt>
                      <c:pt idx="2960">
                        <c:v>210.51624799999999</c:v>
                      </c:pt>
                      <c:pt idx="2961">
                        <c:v>210.51624799999999</c:v>
                      </c:pt>
                      <c:pt idx="2962">
                        <c:v>210.51624799999999</c:v>
                      </c:pt>
                      <c:pt idx="2963">
                        <c:v>210.51624799999999</c:v>
                      </c:pt>
                      <c:pt idx="2964">
                        <c:v>210.51624799999999</c:v>
                      </c:pt>
                      <c:pt idx="2965">
                        <c:v>210.51624799999999</c:v>
                      </c:pt>
                      <c:pt idx="2966">
                        <c:v>210.51624799999999</c:v>
                      </c:pt>
                      <c:pt idx="2967">
                        <c:v>210.51624799999999</c:v>
                      </c:pt>
                      <c:pt idx="2968">
                        <c:v>210.51624799999999</c:v>
                      </c:pt>
                      <c:pt idx="2969">
                        <c:v>210.51624799999999</c:v>
                      </c:pt>
                      <c:pt idx="2970">
                        <c:v>210.51624799999999</c:v>
                      </c:pt>
                      <c:pt idx="2971">
                        <c:v>210.51624799999999</c:v>
                      </c:pt>
                      <c:pt idx="2972">
                        <c:v>210.51624799999999</c:v>
                      </c:pt>
                      <c:pt idx="2973">
                        <c:v>210.51624799999999</c:v>
                      </c:pt>
                      <c:pt idx="2974">
                        <c:v>210.51624799999999</c:v>
                      </c:pt>
                      <c:pt idx="2975">
                        <c:v>210.51624799999999</c:v>
                      </c:pt>
                      <c:pt idx="2976">
                        <c:v>210.51224399999998</c:v>
                      </c:pt>
                      <c:pt idx="2977">
                        <c:v>210.50824</c:v>
                      </c:pt>
                      <c:pt idx="2978">
                        <c:v>210.51224399999998</c:v>
                      </c:pt>
                      <c:pt idx="2979">
                        <c:v>210.50423599999999</c:v>
                      </c:pt>
                      <c:pt idx="2980">
                        <c:v>210.50824</c:v>
                      </c:pt>
                      <c:pt idx="2981">
                        <c:v>210.50423599999999</c:v>
                      </c:pt>
                      <c:pt idx="2982">
                        <c:v>210.50423599999999</c:v>
                      </c:pt>
                      <c:pt idx="2983">
                        <c:v>210.50023199999998</c:v>
                      </c:pt>
                      <c:pt idx="2984">
                        <c:v>210.50023199999998</c:v>
                      </c:pt>
                      <c:pt idx="2985">
                        <c:v>210.50824</c:v>
                      </c:pt>
                      <c:pt idx="2986">
                        <c:v>210.50824</c:v>
                      </c:pt>
                      <c:pt idx="2987">
                        <c:v>210.50824</c:v>
                      </c:pt>
                      <c:pt idx="2988">
                        <c:v>210.51224399999998</c:v>
                      </c:pt>
                      <c:pt idx="2989">
                        <c:v>210.50824</c:v>
                      </c:pt>
                      <c:pt idx="2990">
                        <c:v>210.50824</c:v>
                      </c:pt>
                      <c:pt idx="2991">
                        <c:v>210.50023199999998</c:v>
                      </c:pt>
                      <c:pt idx="2992">
                        <c:v>210.50023199999998</c:v>
                      </c:pt>
                      <c:pt idx="2993">
                        <c:v>210.50023199999998</c:v>
                      </c:pt>
                      <c:pt idx="2994">
                        <c:v>210.50423599999999</c:v>
                      </c:pt>
                      <c:pt idx="2995">
                        <c:v>210.50423599999999</c:v>
                      </c:pt>
                      <c:pt idx="2996">
                        <c:v>210.50023199999998</c:v>
                      </c:pt>
                      <c:pt idx="2997">
                        <c:v>210.50023199999998</c:v>
                      </c:pt>
                      <c:pt idx="2998">
                        <c:v>210.496228</c:v>
                      </c:pt>
                      <c:pt idx="2999">
                        <c:v>210.50023199999998</c:v>
                      </c:pt>
                      <c:pt idx="3000">
                        <c:v>210.496228</c:v>
                      </c:pt>
                      <c:pt idx="3001">
                        <c:v>210.496228</c:v>
                      </c:pt>
                      <c:pt idx="3002">
                        <c:v>210.49222399999999</c:v>
                      </c:pt>
                      <c:pt idx="3003">
                        <c:v>210.496228</c:v>
                      </c:pt>
                      <c:pt idx="3004">
                        <c:v>210.496228</c:v>
                      </c:pt>
                      <c:pt idx="3005">
                        <c:v>210.496228</c:v>
                      </c:pt>
                      <c:pt idx="3006">
                        <c:v>210.496228</c:v>
                      </c:pt>
                      <c:pt idx="3007">
                        <c:v>210.496228</c:v>
                      </c:pt>
                      <c:pt idx="3008">
                        <c:v>210.496228</c:v>
                      </c:pt>
                      <c:pt idx="3009">
                        <c:v>210.496228</c:v>
                      </c:pt>
                      <c:pt idx="3010">
                        <c:v>210.496228</c:v>
                      </c:pt>
                      <c:pt idx="3011">
                        <c:v>210.496228</c:v>
                      </c:pt>
                      <c:pt idx="3012">
                        <c:v>210.49222399999999</c:v>
                      </c:pt>
                      <c:pt idx="3013">
                        <c:v>210.49222399999999</c:v>
                      </c:pt>
                      <c:pt idx="3014">
                        <c:v>210.49222399999999</c:v>
                      </c:pt>
                      <c:pt idx="3015">
                        <c:v>210.496228</c:v>
                      </c:pt>
                      <c:pt idx="3016">
                        <c:v>210.49222399999999</c:v>
                      </c:pt>
                      <c:pt idx="3017">
                        <c:v>210.496228</c:v>
                      </c:pt>
                      <c:pt idx="3018">
                        <c:v>210.496228</c:v>
                      </c:pt>
                      <c:pt idx="3019">
                        <c:v>210.49222399999999</c:v>
                      </c:pt>
                      <c:pt idx="3020">
                        <c:v>210.49222399999999</c:v>
                      </c:pt>
                      <c:pt idx="3021">
                        <c:v>210.49222399999999</c:v>
                      </c:pt>
                      <c:pt idx="3022">
                        <c:v>210.49222399999999</c:v>
                      </c:pt>
                      <c:pt idx="3023">
                        <c:v>210.49222399999999</c:v>
                      </c:pt>
                      <c:pt idx="3024">
                        <c:v>210.49222399999999</c:v>
                      </c:pt>
                      <c:pt idx="3025">
                        <c:v>210.49222399999999</c:v>
                      </c:pt>
                      <c:pt idx="3026">
                        <c:v>210.49222399999999</c:v>
                      </c:pt>
                      <c:pt idx="3027">
                        <c:v>210.49222399999999</c:v>
                      </c:pt>
                      <c:pt idx="3028">
                        <c:v>210.49222399999999</c:v>
                      </c:pt>
                      <c:pt idx="3029">
                        <c:v>210.49222399999999</c:v>
                      </c:pt>
                      <c:pt idx="3030">
                        <c:v>210.49222399999999</c:v>
                      </c:pt>
                      <c:pt idx="3031">
                        <c:v>210.49222399999999</c:v>
                      </c:pt>
                      <c:pt idx="3032">
                        <c:v>210.48821999999998</c:v>
                      </c:pt>
                      <c:pt idx="3033">
                        <c:v>210.48821999999998</c:v>
                      </c:pt>
                      <c:pt idx="3034">
                        <c:v>210.48821999999998</c:v>
                      </c:pt>
                      <c:pt idx="3035">
                        <c:v>210.48821999999998</c:v>
                      </c:pt>
                      <c:pt idx="3036">
                        <c:v>210.48821999999998</c:v>
                      </c:pt>
                      <c:pt idx="3037">
                        <c:v>210.484216</c:v>
                      </c:pt>
                      <c:pt idx="3038">
                        <c:v>210.48021199999999</c:v>
                      </c:pt>
                      <c:pt idx="3039">
                        <c:v>210.48021199999999</c:v>
                      </c:pt>
                      <c:pt idx="3040">
                        <c:v>210.47620799999999</c:v>
                      </c:pt>
                      <c:pt idx="3041">
                        <c:v>210.47220399999998</c:v>
                      </c:pt>
                      <c:pt idx="3042">
                        <c:v>210.47220399999998</c:v>
                      </c:pt>
                      <c:pt idx="3043">
                        <c:v>210.47220399999998</c:v>
                      </c:pt>
                      <c:pt idx="3044">
                        <c:v>210.4682</c:v>
                      </c:pt>
                      <c:pt idx="3045">
                        <c:v>210.4682</c:v>
                      </c:pt>
                      <c:pt idx="3046">
                        <c:v>210.4682</c:v>
                      </c:pt>
                      <c:pt idx="3047">
                        <c:v>210.4682</c:v>
                      </c:pt>
                      <c:pt idx="3048">
                        <c:v>210.4682</c:v>
                      </c:pt>
                      <c:pt idx="3049">
                        <c:v>210.4682</c:v>
                      </c:pt>
                      <c:pt idx="3050">
                        <c:v>210.4682</c:v>
                      </c:pt>
                      <c:pt idx="3051">
                        <c:v>210.4682</c:v>
                      </c:pt>
                      <c:pt idx="3052">
                        <c:v>210.4682</c:v>
                      </c:pt>
                      <c:pt idx="3053">
                        <c:v>210.4682</c:v>
                      </c:pt>
                      <c:pt idx="3054">
                        <c:v>210.4682</c:v>
                      </c:pt>
                      <c:pt idx="3055">
                        <c:v>210.4682</c:v>
                      </c:pt>
                      <c:pt idx="3056">
                        <c:v>210.4682</c:v>
                      </c:pt>
                      <c:pt idx="3057">
                        <c:v>210.4682</c:v>
                      </c:pt>
                      <c:pt idx="3058">
                        <c:v>210.4682</c:v>
                      </c:pt>
                      <c:pt idx="3059">
                        <c:v>210.4682</c:v>
                      </c:pt>
                      <c:pt idx="3060">
                        <c:v>210.4682</c:v>
                      </c:pt>
                      <c:pt idx="3061">
                        <c:v>210.4682</c:v>
                      </c:pt>
                      <c:pt idx="3062">
                        <c:v>210.4682</c:v>
                      </c:pt>
                      <c:pt idx="3063">
                        <c:v>210.4682</c:v>
                      </c:pt>
                      <c:pt idx="3064">
                        <c:v>210.4682</c:v>
                      </c:pt>
                      <c:pt idx="3065">
                        <c:v>210.4682</c:v>
                      </c:pt>
                      <c:pt idx="3066">
                        <c:v>210.4682</c:v>
                      </c:pt>
                      <c:pt idx="3067">
                        <c:v>210.4682</c:v>
                      </c:pt>
                      <c:pt idx="3068">
                        <c:v>210.4682</c:v>
                      </c:pt>
                      <c:pt idx="3069">
                        <c:v>210.4682</c:v>
                      </c:pt>
                      <c:pt idx="3070">
                        <c:v>210.4682</c:v>
                      </c:pt>
                      <c:pt idx="3071">
                        <c:v>210.47220399999998</c:v>
                      </c:pt>
                      <c:pt idx="3072">
                        <c:v>210.47220399999998</c:v>
                      </c:pt>
                      <c:pt idx="3073">
                        <c:v>210.47220399999998</c:v>
                      </c:pt>
                      <c:pt idx="3074">
                        <c:v>210.47220399999998</c:v>
                      </c:pt>
                      <c:pt idx="3075">
                        <c:v>210.47220399999998</c:v>
                      </c:pt>
                      <c:pt idx="3076">
                        <c:v>210.48021199999999</c:v>
                      </c:pt>
                      <c:pt idx="3077">
                        <c:v>210.47620799999999</c:v>
                      </c:pt>
                      <c:pt idx="3078">
                        <c:v>210.47620799999999</c:v>
                      </c:pt>
                      <c:pt idx="3079">
                        <c:v>210.47620799999999</c:v>
                      </c:pt>
                      <c:pt idx="3080">
                        <c:v>210.47220399999998</c:v>
                      </c:pt>
                      <c:pt idx="3081">
                        <c:v>210.47220399999998</c:v>
                      </c:pt>
                      <c:pt idx="3082">
                        <c:v>210.47220399999998</c:v>
                      </c:pt>
                      <c:pt idx="3083">
                        <c:v>210.47220399999998</c:v>
                      </c:pt>
                      <c:pt idx="3084">
                        <c:v>210.47620799999999</c:v>
                      </c:pt>
                      <c:pt idx="3085">
                        <c:v>210.47220399999998</c:v>
                      </c:pt>
                      <c:pt idx="3086">
                        <c:v>210.47220399999998</c:v>
                      </c:pt>
                      <c:pt idx="3087">
                        <c:v>210.47220399999998</c:v>
                      </c:pt>
                      <c:pt idx="3088">
                        <c:v>210.47220399999998</c:v>
                      </c:pt>
                      <c:pt idx="3089">
                        <c:v>210.4682</c:v>
                      </c:pt>
                      <c:pt idx="3090">
                        <c:v>210.4682</c:v>
                      </c:pt>
                      <c:pt idx="3091">
                        <c:v>210.4682</c:v>
                      </c:pt>
                      <c:pt idx="3092">
                        <c:v>210.4682</c:v>
                      </c:pt>
                      <c:pt idx="3093">
                        <c:v>210.4682</c:v>
                      </c:pt>
                      <c:pt idx="3094">
                        <c:v>210.4682</c:v>
                      </c:pt>
                      <c:pt idx="3095">
                        <c:v>210.4682</c:v>
                      </c:pt>
                      <c:pt idx="3096">
                        <c:v>210.4682</c:v>
                      </c:pt>
                      <c:pt idx="3097">
                        <c:v>210.4682</c:v>
                      </c:pt>
                      <c:pt idx="3098">
                        <c:v>210.4682</c:v>
                      </c:pt>
                      <c:pt idx="3099">
                        <c:v>210.4682</c:v>
                      </c:pt>
                      <c:pt idx="3100">
                        <c:v>210.4682</c:v>
                      </c:pt>
                      <c:pt idx="3101">
                        <c:v>210.4682</c:v>
                      </c:pt>
                      <c:pt idx="3102">
                        <c:v>210.4682</c:v>
                      </c:pt>
                      <c:pt idx="3103">
                        <c:v>210.4682</c:v>
                      </c:pt>
                      <c:pt idx="3104">
                        <c:v>210.4682</c:v>
                      </c:pt>
                      <c:pt idx="3105">
                        <c:v>210.4682</c:v>
                      </c:pt>
                      <c:pt idx="3106">
                        <c:v>210.4682</c:v>
                      </c:pt>
                      <c:pt idx="3107">
                        <c:v>210.46419599999999</c:v>
                      </c:pt>
                      <c:pt idx="3108">
                        <c:v>210.46419599999999</c:v>
                      </c:pt>
                      <c:pt idx="3109">
                        <c:v>210.46019199999998</c:v>
                      </c:pt>
                      <c:pt idx="3110">
                        <c:v>210.46019199999998</c:v>
                      </c:pt>
                      <c:pt idx="3111">
                        <c:v>210.46419599999999</c:v>
                      </c:pt>
                      <c:pt idx="3112">
                        <c:v>210.46419599999999</c:v>
                      </c:pt>
                      <c:pt idx="3113">
                        <c:v>210.46419599999999</c:v>
                      </c:pt>
                      <c:pt idx="3114">
                        <c:v>210.4682</c:v>
                      </c:pt>
                      <c:pt idx="3115">
                        <c:v>210.46019199999998</c:v>
                      </c:pt>
                      <c:pt idx="3116">
                        <c:v>210.456188</c:v>
                      </c:pt>
                      <c:pt idx="3117">
                        <c:v>210.45218399999999</c:v>
                      </c:pt>
                      <c:pt idx="3118">
                        <c:v>210.44817999999998</c:v>
                      </c:pt>
                      <c:pt idx="3119">
                        <c:v>210.444176</c:v>
                      </c:pt>
                      <c:pt idx="3120">
                        <c:v>210.44817999999998</c:v>
                      </c:pt>
                      <c:pt idx="3121">
                        <c:v>210.444176</c:v>
                      </c:pt>
                      <c:pt idx="3122">
                        <c:v>210.444176</c:v>
                      </c:pt>
                      <c:pt idx="3123">
                        <c:v>210.444176</c:v>
                      </c:pt>
                      <c:pt idx="3124">
                        <c:v>210.444176</c:v>
                      </c:pt>
                      <c:pt idx="3125">
                        <c:v>210.444176</c:v>
                      </c:pt>
                      <c:pt idx="3126">
                        <c:v>210.444176</c:v>
                      </c:pt>
                      <c:pt idx="3127">
                        <c:v>210.444176</c:v>
                      </c:pt>
                      <c:pt idx="3128">
                        <c:v>210.444176</c:v>
                      </c:pt>
                      <c:pt idx="3129">
                        <c:v>210.44817999999998</c:v>
                      </c:pt>
                      <c:pt idx="3130">
                        <c:v>210.44817999999998</c:v>
                      </c:pt>
                      <c:pt idx="3131">
                        <c:v>210.44817999999998</c:v>
                      </c:pt>
                      <c:pt idx="3132">
                        <c:v>210.44817999999998</c:v>
                      </c:pt>
                      <c:pt idx="3133">
                        <c:v>210.44817999999998</c:v>
                      </c:pt>
                      <c:pt idx="3134">
                        <c:v>210.44817999999998</c:v>
                      </c:pt>
                      <c:pt idx="3135">
                        <c:v>210.44817999999998</c:v>
                      </c:pt>
                      <c:pt idx="3136">
                        <c:v>210.45218399999999</c:v>
                      </c:pt>
                      <c:pt idx="3137">
                        <c:v>210.45218399999999</c:v>
                      </c:pt>
                      <c:pt idx="3138">
                        <c:v>210.45218399999999</c:v>
                      </c:pt>
                      <c:pt idx="3139">
                        <c:v>210.45218399999999</c:v>
                      </c:pt>
                      <c:pt idx="3140">
                        <c:v>210.44817999999998</c:v>
                      </c:pt>
                      <c:pt idx="3141">
                        <c:v>210.45218399999999</c:v>
                      </c:pt>
                      <c:pt idx="3142">
                        <c:v>210.45218399999999</c:v>
                      </c:pt>
                      <c:pt idx="3143">
                        <c:v>210.44817999999998</c:v>
                      </c:pt>
                      <c:pt idx="3144">
                        <c:v>210.44817999999998</c:v>
                      </c:pt>
                      <c:pt idx="3145">
                        <c:v>210.444176</c:v>
                      </c:pt>
                      <c:pt idx="3146">
                        <c:v>210.444176</c:v>
                      </c:pt>
                      <c:pt idx="3147">
                        <c:v>210.444176</c:v>
                      </c:pt>
                      <c:pt idx="3148">
                        <c:v>210.444176</c:v>
                      </c:pt>
                      <c:pt idx="3149">
                        <c:v>210.444176</c:v>
                      </c:pt>
                      <c:pt idx="3150">
                        <c:v>210.444176</c:v>
                      </c:pt>
                      <c:pt idx="3151">
                        <c:v>210.444176</c:v>
                      </c:pt>
                      <c:pt idx="3152">
                        <c:v>210.444176</c:v>
                      </c:pt>
                      <c:pt idx="3153">
                        <c:v>210.444176</c:v>
                      </c:pt>
                      <c:pt idx="3154">
                        <c:v>210.44017199999999</c:v>
                      </c:pt>
                      <c:pt idx="3155">
                        <c:v>210.44017199999999</c:v>
                      </c:pt>
                      <c:pt idx="3156">
                        <c:v>210.44017199999999</c:v>
                      </c:pt>
                      <c:pt idx="3157">
                        <c:v>210.444176</c:v>
                      </c:pt>
                      <c:pt idx="3158">
                        <c:v>210.44017199999999</c:v>
                      </c:pt>
                      <c:pt idx="3159">
                        <c:v>210.444176</c:v>
                      </c:pt>
                      <c:pt idx="3160">
                        <c:v>210.44017199999999</c:v>
                      </c:pt>
                      <c:pt idx="3161">
                        <c:v>210.44017199999999</c:v>
                      </c:pt>
                      <c:pt idx="3162">
                        <c:v>210.44017199999999</c:v>
                      </c:pt>
                      <c:pt idx="3163">
                        <c:v>210.444176</c:v>
                      </c:pt>
                      <c:pt idx="3164">
                        <c:v>210.444176</c:v>
                      </c:pt>
                      <c:pt idx="3165">
                        <c:v>210.444176</c:v>
                      </c:pt>
                      <c:pt idx="3166">
                        <c:v>210.444176</c:v>
                      </c:pt>
                      <c:pt idx="3167">
                        <c:v>210.444176</c:v>
                      </c:pt>
                      <c:pt idx="3168">
                        <c:v>210.444176</c:v>
                      </c:pt>
                      <c:pt idx="3169">
                        <c:v>210.444176</c:v>
                      </c:pt>
                      <c:pt idx="3170">
                        <c:v>210.44817999999998</c:v>
                      </c:pt>
                      <c:pt idx="3171">
                        <c:v>210.456188</c:v>
                      </c:pt>
                      <c:pt idx="3172">
                        <c:v>210.46019199999998</c:v>
                      </c:pt>
                      <c:pt idx="3173">
                        <c:v>210.46019199999998</c:v>
                      </c:pt>
                      <c:pt idx="3174">
                        <c:v>210.46419599999999</c:v>
                      </c:pt>
                      <c:pt idx="3175">
                        <c:v>210.4682</c:v>
                      </c:pt>
                      <c:pt idx="3176">
                        <c:v>210.4682</c:v>
                      </c:pt>
                      <c:pt idx="3177">
                        <c:v>210.4682</c:v>
                      </c:pt>
                      <c:pt idx="3178">
                        <c:v>210.4682</c:v>
                      </c:pt>
                      <c:pt idx="3179">
                        <c:v>210.4682</c:v>
                      </c:pt>
                      <c:pt idx="3180">
                        <c:v>210.4682</c:v>
                      </c:pt>
                      <c:pt idx="3181">
                        <c:v>210.4682</c:v>
                      </c:pt>
                      <c:pt idx="3182">
                        <c:v>210.4682</c:v>
                      </c:pt>
                      <c:pt idx="3183">
                        <c:v>210.4682</c:v>
                      </c:pt>
                      <c:pt idx="3184">
                        <c:v>210.4682</c:v>
                      </c:pt>
                      <c:pt idx="3185">
                        <c:v>210.4682</c:v>
                      </c:pt>
                      <c:pt idx="3186">
                        <c:v>210.4682</c:v>
                      </c:pt>
                      <c:pt idx="3187">
                        <c:v>210.4682</c:v>
                      </c:pt>
                      <c:pt idx="3188">
                        <c:v>210.4682</c:v>
                      </c:pt>
                      <c:pt idx="3189">
                        <c:v>210.4682</c:v>
                      </c:pt>
                      <c:pt idx="3190">
                        <c:v>210.46419599999999</c:v>
                      </c:pt>
                      <c:pt idx="3191">
                        <c:v>210.4682</c:v>
                      </c:pt>
                      <c:pt idx="3192">
                        <c:v>210.46019199999998</c:v>
                      </c:pt>
                      <c:pt idx="3193">
                        <c:v>210.46019199999998</c:v>
                      </c:pt>
                      <c:pt idx="3194">
                        <c:v>210.456188</c:v>
                      </c:pt>
                      <c:pt idx="3195">
                        <c:v>210.44817999999998</c:v>
                      </c:pt>
                      <c:pt idx="3196">
                        <c:v>210.444176</c:v>
                      </c:pt>
                      <c:pt idx="3197">
                        <c:v>210.444176</c:v>
                      </c:pt>
                      <c:pt idx="3198">
                        <c:v>210.444176</c:v>
                      </c:pt>
                      <c:pt idx="3199">
                        <c:v>210.444176</c:v>
                      </c:pt>
                      <c:pt idx="3200">
                        <c:v>210.444176</c:v>
                      </c:pt>
                      <c:pt idx="3201">
                        <c:v>210.44017199999999</c:v>
                      </c:pt>
                      <c:pt idx="3202">
                        <c:v>210.43616799999998</c:v>
                      </c:pt>
                      <c:pt idx="3203">
                        <c:v>210.43616799999998</c:v>
                      </c:pt>
                      <c:pt idx="3204">
                        <c:v>210.43616799999998</c:v>
                      </c:pt>
                      <c:pt idx="3205">
                        <c:v>210.432164</c:v>
                      </c:pt>
                      <c:pt idx="3206">
                        <c:v>210.42815999999999</c:v>
                      </c:pt>
                      <c:pt idx="3207">
                        <c:v>210.432164</c:v>
                      </c:pt>
                      <c:pt idx="3208">
                        <c:v>210.432164</c:v>
                      </c:pt>
                      <c:pt idx="3209">
                        <c:v>210.42815999999999</c:v>
                      </c:pt>
                      <c:pt idx="3210">
                        <c:v>210.42415599999998</c:v>
                      </c:pt>
                      <c:pt idx="3211">
                        <c:v>210.42815999999999</c:v>
                      </c:pt>
                      <c:pt idx="3212">
                        <c:v>210.42815999999999</c:v>
                      </c:pt>
                      <c:pt idx="3213">
                        <c:v>210.42415599999998</c:v>
                      </c:pt>
                      <c:pt idx="3214">
                        <c:v>210.420152</c:v>
                      </c:pt>
                      <c:pt idx="3215">
                        <c:v>210.42415599999998</c:v>
                      </c:pt>
                      <c:pt idx="3216">
                        <c:v>210.420152</c:v>
                      </c:pt>
                      <c:pt idx="3217">
                        <c:v>210.42415599999998</c:v>
                      </c:pt>
                      <c:pt idx="3218">
                        <c:v>210.42815999999999</c:v>
                      </c:pt>
                      <c:pt idx="3219">
                        <c:v>210.42415599999998</c:v>
                      </c:pt>
                      <c:pt idx="3220">
                        <c:v>210.42415599999998</c:v>
                      </c:pt>
                      <c:pt idx="3221">
                        <c:v>210.420152</c:v>
                      </c:pt>
                      <c:pt idx="3222">
                        <c:v>210.42415599999998</c:v>
                      </c:pt>
                      <c:pt idx="3223">
                        <c:v>210.42415599999998</c:v>
                      </c:pt>
                      <c:pt idx="3224">
                        <c:v>210.42815999999999</c:v>
                      </c:pt>
                      <c:pt idx="3225">
                        <c:v>210.42415599999998</c:v>
                      </c:pt>
                      <c:pt idx="3226">
                        <c:v>210.420152</c:v>
                      </c:pt>
                      <c:pt idx="3227">
                        <c:v>210.42415599999998</c:v>
                      </c:pt>
                      <c:pt idx="3228">
                        <c:v>210.420152</c:v>
                      </c:pt>
                      <c:pt idx="3229">
                        <c:v>210.420152</c:v>
                      </c:pt>
                      <c:pt idx="3230">
                        <c:v>210.420152</c:v>
                      </c:pt>
                      <c:pt idx="3231">
                        <c:v>210.420152</c:v>
                      </c:pt>
                      <c:pt idx="3232">
                        <c:v>210.420152</c:v>
                      </c:pt>
                      <c:pt idx="3233">
                        <c:v>210.42415599999998</c:v>
                      </c:pt>
                      <c:pt idx="3234">
                        <c:v>210.420152</c:v>
                      </c:pt>
                      <c:pt idx="3235">
                        <c:v>210.420152</c:v>
                      </c:pt>
                      <c:pt idx="3236">
                        <c:v>210.42415599999998</c:v>
                      </c:pt>
                      <c:pt idx="3237">
                        <c:v>210.420152</c:v>
                      </c:pt>
                      <c:pt idx="3238">
                        <c:v>210.42415599999998</c:v>
                      </c:pt>
                      <c:pt idx="3239">
                        <c:v>210.42415599999998</c:v>
                      </c:pt>
                      <c:pt idx="3240">
                        <c:v>210.42815999999999</c:v>
                      </c:pt>
                      <c:pt idx="3241">
                        <c:v>210.42815999999999</c:v>
                      </c:pt>
                      <c:pt idx="3242">
                        <c:v>210.432164</c:v>
                      </c:pt>
                      <c:pt idx="3243">
                        <c:v>210.432164</c:v>
                      </c:pt>
                      <c:pt idx="3244">
                        <c:v>210.43616799999998</c:v>
                      </c:pt>
                      <c:pt idx="3245">
                        <c:v>210.43616799999998</c:v>
                      </c:pt>
                      <c:pt idx="3246">
                        <c:v>210.43616799999998</c:v>
                      </c:pt>
                      <c:pt idx="3247">
                        <c:v>210.43616799999998</c:v>
                      </c:pt>
                      <c:pt idx="3248">
                        <c:v>210.44017199999999</c:v>
                      </c:pt>
                      <c:pt idx="3249">
                        <c:v>210.44017199999999</c:v>
                      </c:pt>
                      <c:pt idx="3250">
                        <c:v>210.43616799999998</c:v>
                      </c:pt>
                      <c:pt idx="3251">
                        <c:v>210.43616799999998</c:v>
                      </c:pt>
                      <c:pt idx="3252">
                        <c:v>210.44017199999999</c:v>
                      </c:pt>
                      <c:pt idx="3253">
                        <c:v>210.43616799999998</c:v>
                      </c:pt>
                      <c:pt idx="3254">
                        <c:v>210.43616799999998</c:v>
                      </c:pt>
                      <c:pt idx="3255">
                        <c:v>210.432164</c:v>
                      </c:pt>
                      <c:pt idx="3256">
                        <c:v>210.43616799999998</c:v>
                      </c:pt>
                      <c:pt idx="3257">
                        <c:v>210.432164</c:v>
                      </c:pt>
                      <c:pt idx="3258">
                        <c:v>210.43616799999998</c:v>
                      </c:pt>
                      <c:pt idx="3259">
                        <c:v>210.43616799999998</c:v>
                      </c:pt>
                      <c:pt idx="3260">
                        <c:v>210.44017199999999</c:v>
                      </c:pt>
                      <c:pt idx="3261">
                        <c:v>210.44017199999999</c:v>
                      </c:pt>
                      <c:pt idx="3262">
                        <c:v>210.44017199999999</c:v>
                      </c:pt>
                      <c:pt idx="3263">
                        <c:v>210.44017199999999</c:v>
                      </c:pt>
                      <c:pt idx="3264">
                        <c:v>210.43616799999998</c:v>
                      </c:pt>
                      <c:pt idx="3265">
                        <c:v>210.43616799999998</c:v>
                      </c:pt>
                      <c:pt idx="3266">
                        <c:v>210.432164</c:v>
                      </c:pt>
                      <c:pt idx="3267">
                        <c:v>210.432164</c:v>
                      </c:pt>
                      <c:pt idx="3268">
                        <c:v>210.42815999999999</c:v>
                      </c:pt>
                      <c:pt idx="3269">
                        <c:v>210.42815999999999</c:v>
                      </c:pt>
                      <c:pt idx="3270">
                        <c:v>210.42815999999999</c:v>
                      </c:pt>
                      <c:pt idx="3271">
                        <c:v>210.42415599999998</c:v>
                      </c:pt>
                      <c:pt idx="3272">
                        <c:v>210.42415599999998</c:v>
                      </c:pt>
                      <c:pt idx="3273">
                        <c:v>210.42415599999998</c:v>
                      </c:pt>
                      <c:pt idx="3274">
                        <c:v>210.420152</c:v>
                      </c:pt>
                      <c:pt idx="3275">
                        <c:v>210.420152</c:v>
                      </c:pt>
                      <c:pt idx="3276">
                        <c:v>210.420152</c:v>
                      </c:pt>
                      <c:pt idx="3277">
                        <c:v>210.420152</c:v>
                      </c:pt>
                      <c:pt idx="3278">
                        <c:v>210.420152</c:v>
                      </c:pt>
                      <c:pt idx="3279">
                        <c:v>210.420152</c:v>
                      </c:pt>
                      <c:pt idx="3280">
                        <c:v>210.420152</c:v>
                      </c:pt>
                      <c:pt idx="3281">
                        <c:v>210.41614799999999</c:v>
                      </c:pt>
                      <c:pt idx="3282">
                        <c:v>210.41614799999999</c:v>
                      </c:pt>
                      <c:pt idx="3283">
                        <c:v>210.41614799999999</c:v>
                      </c:pt>
                      <c:pt idx="3284">
                        <c:v>210.41614799999999</c:v>
                      </c:pt>
                      <c:pt idx="3285">
                        <c:v>210.41614799999999</c:v>
                      </c:pt>
                      <c:pt idx="3286">
                        <c:v>210.41614799999999</c:v>
                      </c:pt>
                      <c:pt idx="3287">
                        <c:v>210.41614799999999</c:v>
                      </c:pt>
                      <c:pt idx="3288">
                        <c:v>210.41614799999999</c:v>
                      </c:pt>
                      <c:pt idx="3289">
                        <c:v>210.41614799999999</c:v>
                      </c:pt>
                      <c:pt idx="3290">
                        <c:v>210.41614799999999</c:v>
                      </c:pt>
                      <c:pt idx="3291">
                        <c:v>210.41614799999999</c:v>
                      </c:pt>
                      <c:pt idx="3292">
                        <c:v>210.41614799999999</c:v>
                      </c:pt>
                      <c:pt idx="3293">
                        <c:v>210.41214399999998</c:v>
                      </c:pt>
                      <c:pt idx="3294">
                        <c:v>210.41614799999999</c:v>
                      </c:pt>
                      <c:pt idx="3295">
                        <c:v>210.41614799999999</c:v>
                      </c:pt>
                      <c:pt idx="3296">
                        <c:v>210.41214399999998</c:v>
                      </c:pt>
                      <c:pt idx="3297">
                        <c:v>210.41214399999998</c:v>
                      </c:pt>
                      <c:pt idx="3298">
                        <c:v>210.41214399999998</c:v>
                      </c:pt>
                      <c:pt idx="3299">
                        <c:v>210.40413599999999</c:v>
                      </c:pt>
                      <c:pt idx="3300">
                        <c:v>210.40413599999999</c:v>
                      </c:pt>
                      <c:pt idx="3301">
                        <c:v>210.40413599999999</c:v>
                      </c:pt>
                      <c:pt idx="3302">
                        <c:v>210.40413599999999</c:v>
                      </c:pt>
                      <c:pt idx="3303">
                        <c:v>210.40013199999999</c:v>
                      </c:pt>
                      <c:pt idx="3304">
                        <c:v>210.39612799999998</c:v>
                      </c:pt>
                      <c:pt idx="3305">
                        <c:v>210.39612799999998</c:v>
                      </c:pt>
                      <c:pt idx="3306">
                        <c:v>210.39612799999998</c:v>
                      </c:pt>
                      <c:pt idx="3307">
                        <c:v>210.39612799999998</c:v>
                      </c:pt>
                      <c:pt idx="3308">
                        <c:v>210.39612799999998</c:v>
                      </c:pt>
                      <c:pt idx="3309">
                        <c:v>210.40013199999999</c:v>
                      </c:pt>
                      <c:pt idx="3310">
                        <c:v>210.39612799999998</c:v>
                      </c:pt>
                      <c:pt idx="3311">
                        <c:v>210.39612799999998</c:v>
                      </c:pt>
                      <c:pt idx="3312">
                        <c:v>210.39612799999998</c:v>
                      </c:pt>
                      <c:pt idx="3313">
                        <c:v>210.39612799999998</c:v>
                      </c:pt>
                      <c:pt idx="3314">
                        <c:v>210.39612799999998</c:v>
                      </c:pt>
                      <c:pt idx="3315">
                        <c:v>210.392124</c:v>
                      </c:pt>
                      <c:pt idx="3316">
                        <c:v>210.39612799999998</c:v>
                      </c:pt>
                      <c:pt idx="3317">
                        <c:v>210.39612799999998</c:v>
                      </c:pt>
                      <c:pt idx="3318">
                        <c:v>210.392124</c:v>
                      </c:pt>
                      <c:pt idx="3319">
                        <c:v>210.392124</c:v>
                      </c:pt>
                      <c:pt idx="3320">
                        <c:v>210.392124</c:v>
                      </c:pt>
                      <c:pt idx="3321">
                        <c:v>210.39612799999998</c:v>
                      </c:pt>
                      <c:pt idx="3322">
                        <c:v>210.39612799999998</c:v>
                      </c:pt>
                      <c:pt idx="3323">
                        <c:v>210.39612799999998</c:v>
                      </c:pt>
                      <c:pt idx="3324">
                        <c:v>210.39612799999998</c:v>
                      </c:pt>
                      <c:pt idx="3325">
                        <c:v>210.39612799999998</c:v>
                      </c:pt>
                      <c:pt idx="3326">
                        <c:v>210.39612799999998</c:v>
                      </c:pt>
                      <c:pt idx="3327">
                        <c:v>210.39612799999998</c:v>
                      </c:pt>
                      <c:pt idx="3328">
                        <c:v>210.39612799999998</c:v>
                      </c:pt>
                      <c:pt idx="3329">
                        <c:v>210.39612799999998</c:v>
                      </c:pt>
                      <c:pt idx="3330">
                        <c:v>210.40013199999999</c:v>
                      </c:pt>
                      <c:pt idx="3331">
                        <c:v>210.39612799999998</c:v>
                      </c:pt>
                      <c:pt idx="3332">
                        <c:v>210.39612799999998</c:v>
                      </c:pt>
                      <c:pt idx="3333">
                        <c:v>210.39612799999998</c:v>
                      </c:pt>
                      <c:pt idx="3334">
                        <c:v>210.39612799999998</c:v>
                      </c:pt>
                      <c:pt idx="3335">
                        <c:v>210.39612799999998</c:v>
                      </c:pt>
                      <c:pt idx="3336">
                        <c:v>210.39612799999998</c:v>
                      </c:pt>
                      <c:pt idx="3337">
                        <c:v>210.39612799999998</c:v>
                      </c:pt>
                      <c:pt idx="3338">
                        <c:v>210.40013199999999</c:v>
                      </c:pt>
                      <c:pt idx="3339">
                        <c:v>210.40013199999999</c:v>
                      </c:pt>
                      <c:pt idx="3340">
                        <c:v>210.40013199999999</c:v>
                      </c:pt>
                      <c:pt idx="3341">
                        <c:v>210.40013199999999</c:v>
                      </c:pt>
                      <c:pt idx="3342">
                        <c:v>210.39612799999998</c:v>
                      </c:pt>
                      <c:pt idx="3343">
                        <c:v>210.40013199999999</c:v>
                      </c:pt>
                      <c:pt idx="3344">
                        <c:v>210.40413599999999</c:v>
                      </c:pt>
                      <c:pt idx="3345">
                        <c:v>210.41214399999998</c:v>
                      </c:pt>
                      <c:pt idx="3346">
                        <c:v>210.41614799999999</c:v>
                      </c:pt>
                      <c:pt idx="3347">
                        <c:v>210.40814</c:v>
                      </c:pt>
                      <c:pt idx="3348">
                        <c:v>210.40814</c:v>
                      </c:pt>
                      <c:pt idx="3349">
                        <c:v>210.41214399999998</c:v>
                      </c:pt>
                      <c:pt idx="3350">
                        <c:v>210.41214399999998</c:v>
                      </c:pt>
                      <c:pt idx="3351">
                        <c:v>210.41214399999998</c:v>
                      </c:pt>
                      <c:pt idx="3352">
                        <c:v>210.41214399999998</c:v>
                      </c:pt>
                      <c:pt idx="3353">
                        <c:v>210.41214399999998</c:v>
                      </c:pt>
                      <c:pt idx="3354">
                        <c:v>210.41614799999999</c:v>
                      </c:pt>
                      <c:pt idx="3355">
                        <c:v>210.41214399999998</c:v>
                      </c:pt>
                      <c:pt idx="3356">
                        <c:v>210.41614799999999</c:v>
                      </c:pt>
                      <c:pt idx="3357">
                        <c:v>210.41214399999998</c:v>
                      </c:pt>
                      <c:pt idx="3358">
                        <c:v>210.41214399999998</c:v>
                      </c:pt>
                      <c:pt idx="3359">
                        <c:v>210.40814</c:v>
                      </c:pt>
                      <c:pt idx="3360">
                        <c:v>210.41214399999998</c:v>
                      </c:pt>
                      <c:pt idx="3361">
                        <c:v>210.41214399999998</c:v>
                      </c:pt>
                      <c:pt idx="3362">
                        <c:v>210.41214399999998</c:v>
                      </c:pt>
                      <c:pt idx="3363">
                        <c:v>210.41214399999998</c:v>
                      </c:pt>
                      <c:pt idx="3364">
                        <c:v>210.40814</c:v>
                      </c:pt>
                      <c:pt idx="3365">
                        <c:v>210.41614799999999</c:v>
                      </c:pt>
                      <c:pt idx="3366">
                        <c:v>210.41214399999998</c:v>
                      </c:pt>
                      <c:pt idx="3367">
                        <c:v>210.41614799999999</c:v>
                      </c:pt>
                      <c:pt idx="3368">
                        <c:v>210.41214399999998</c:v>
                      </c:pt>
                      <c:pt idx="3369">
                        <c:v>210.41614799999999</c:v>
                      </c:pt>
                      <c:pt idx="3370">
                        <c:v>210.41214399999998</c:v>
                      </c:pt>
                      <c:pt idx="3371">
                        <c:v>210.41214399999998</c:v>
                      </c:pt>
                      <c:pt idx="3372">
                        <c:v>210.41614799999999</c:v>
                      </c:pt>
                      <c:pt idx="3373">
                        <c:v>210.41214399999998</c:v>
                      </c:pt>
                      <c:pt idx="3374">
                        <c:v>210.41214399999998</c:v>
                      </c:pt>
                      <c:pt idx="3375">
                        <c:v>210.41214399999998</c:v>
                      </c:pt>
                      <c:pt idx="3376">
                        <c:v>210.41214399999998</c:v>
                      </c:pt>
                      <c:pt idx="3377">
                        <c:v>210.40413599999999</c:v>
                      </c:pt>
                      <c:pt idx="3378">
                        <c:v>210.40814</c:v>
                      </c:pt>
                      <c:pt idx="3379">
                        <c:v>210.40814</c:v>
                      </c:pt>
                      <c:pt idx="3380">
                        <c:v>210.41214399999998</c:v>
                      </c:pt>
                      <c:pt idx="3381">
                        <c:v>210.41614799999999</c:v>
                      </c:pt>
                      <c:pt idx="3382">
                        <c:v>210.41214399999998</c:v>
                      </c:pt>
                      <c:pt idx="3383">
                        <c:v>210.41614799999999</c:v>
                      </c:pt>
                      <c:pt idx="3384">
                        <c:v>210.41214399999998</c:v>
                      </c:pt>
                      <c:pt idx="3385">
                        <c:v>210.40814</c:v>
                      </c:pt>
                      <c:pt idx="3386">
                        <c:v>210.40413599999999</c:v>
                      </c:pt>
                      <c:pt idx="3387">
                        <c:v>210.40814</c:v>
                      </c:pt>
                      <c:pt idx="3388">
                        <c:v>210.40814</c:v>
                      </c:pt>
                      <c:pt idx="3389">
                        <c:v>210.40814</c:v>
                      </c:pt>
                      <c:pt idx="3390">
                        <c:v>210.40413599999999</c:v>
                      </c:pt>
                      <c:pt idx="3391">
                        <c:v>210.40413599999999</c:v>
                      </c:pt>
                      <c:pt idx="3392">
                        <c:v>210.40013199999999</c:v>
                      </c:pt>
                      <c:pt idx="3393">
                        <c:v>210.39612799999998</c:v>
                      </c:pt>
                      <c:pt idx="3394">
                        <c:v>210.39612799999998</c:v>
                      </c:pt>
                      <c:pt idx="3395">
                        <c:v>210.39612799999998</c:v>
                      </c:pt>
                      <c:pt idx="3396">
                        <c:v>210.392124</c:v>
                      </c:pt>
                      <c:pt idx="3397">
                        <c:v>210.392124</c:v>
                      </c:pt>
                      <c:pt idx="3398">
                        <c:v>210.392124</c:v>
                      </c:pt>
                      <c:pt idx="3399">
                        <c:v>210.392124</c:v>
                      </c:pt>
                      <c:pt idx="3400">
                        <c:v>210.392124</c:v>
                      </c:pt>
                      <c:pt idx="3401">
                        <c:v>210.392124</c:v>
                      </c:pt>
                      <c:pt idx="3402">
                        <c:v>210.392124</c:v>
                      </c:pt>
                      <c:pt idx="3403">
                        <c:v>210.392124</c:v>
                      </c:pt>
                      <c:pt idx="3404">
                        <c:v>210.392124</c:v>
                      </c:pt>
                      <c:pt idx="3405">
                        <c:v>210.392124</c:v>
                      </c:pt>
                      <c:pt idx="3406">
                        <c:v>210.392124</c:v>
                      </c:pt>
                      <c:pt idx="3407">
                        <c:v>210.392124</c:v>
                      </c:pt>
                      <c:pt idx="3408">
                        <c:v>210.392124</c:v>
                      </c:pt>
                      <c:pt idx="3409">
                        <c:v>210.392124</c:v>
                      </c:pt>
                      <c:pt idx="3410">
                        <c:v>210.392124</c:v>
                      </c:pt>
                      <c:pt idx="3411">
                        <c:v>210.392124</c:v>
                      </c:pt>
                      <c:pt idx="3412">
                        <c:v>210.392124</c:v>
                      </c:pt>
                      <c:pt idx="3413">
                        <c:v>210.392124</c:v>
                      </c:pt>
                      <c:pt idx="3414">
                        <c:v>210.392124</c:v>
                      </c:pt>
                      <c:pt idx="3415">
                        <c:v>210.392124</c:v>
                      </c:pt>
                      <c:pt idx="3416">
                        <c:v>210.392124</c:v>
                      </c:pt>
                      <c:pt idx="3417">
                        <c:v>210.392124</c:v>
                      </c:pt>
                      <c:pt idx="3418">
                        <c:v>210.392124</c:v>
                      </c:pt>
                      <c:pt idx="3419">
                        <c:v>210.392124</c:v>
                      </c:pt>
                      <c:pt idx="3420">
                        <c:v>210.392124</c:v>
                      </c:pt>
                      <c:pt idx="3421">
                        <c:v>210.392124</c:v>
                      </c:pt>
                      <c:pt idx="3422">
                        <c:v>210.392124</c:v>
                      </c:pt>
                      <c:pt idx="3423">
                        <c:v>210.392124</c:v>
                      </c:pt>
                      <c:pt idx="3424">
                        <c:v>210.392124</c:v>
                      </c:pt>
                      <c:pt idx="3425">
                        <c:v>210.392124</c:v>
                      </c:pt>
                      <c:pt idx="3426">
                        <c:v>210.392124</c:v>
                      </c:pt>
                      <c:pt idx="3427">
                        <c:v>210.392124</c:v>
                      </c:pt>
                      <c:pt idx="3428">
                        <c:v>210.392124</c:v>
                      </c:pt>
                      <c:pt idx="3429">
                        <c:v>210.392124</c:v>
                      </c:pt>
                      <c:pt idx="3430">
                        <c:v>210.392124</c:v>
                      </c:pt>
                      <c:pt idx="3431">
                        <c:v>210.392124</c:v>
                      </c:pt>
                      <c:pt idx="3432">
                        <c:v>210.392124</c:v>
                      </c:pt>
                      <c:pt idx="3433">
                        <c:v>210.392124</c:v>
                      </c:pt>
                      <c:pt idx="3434">
                        <c:v>210.392124</c:v>
                      </c:pt>
                      <c:pt idx="3435">
                        <c:v>210.392124</c:v>
                      </c:pt>
                      <c:pt idx="3436">
                        <c:v>210.392124</c:v>
                      </c:pt>
                      <c:pt idx="3437">
                        <c:v>210.392124</c:v>
                      </c:pt>
                      <c:pt idx="3438">
                        <c:v>210.392124</c:v>
                      </c:pt>
                      <c:pt idx="3439">
                        <c:v>210.392124</c:v>
                      </c:pt>
                      <c:pt idx="3440">
                        <c:v>210.392124</c:v>
                      </c:pt>
                      <c:pt idx="3441">
                        <c:v>210.392124</c:v>
                      </c:pt>
                      <c:pt idx="3442">
                        <c:v>210.392124</c:v>
                      </c:pt>
                      <c:pt idx="3443">
                        <c:v>210.392124</c:v>
                      </c:pt>
                      <c:pt idx="3444">
                        <c:v>210.392124</c:v>
                      </c:pt>
                      <c:pt idx="3445">
                        <c:v>210.392124</c:v>
                      </c:pt>
                      <c:pt idx="3446">
                        <c:v>210.39612799999998</c:v>
                      </c:pt>
                      <c:pt idx="3447">
                        <c:v>210.39612799999998</c:v>
                      </c:pt>
                      <c:pt idx="3448">
                        <c:v>210.392124</c:v>
                      </c:pt>
                      <c:pt idx="3449">
                        <c:v>210.39612799999998</c:v>
                      </c:pt>
                      <c:pt idx="3450">
                        <c:v>210.40013199999999</c:v>
                      </c:pt>
                      <c:pt idx="3451">
                        <c:v>210.40013199999999</c:v>
                      </c:pt>
                      <c:pt idx="3452">
                        <c:v>210.40013199999999</c:v>
                      </c:pt>
                      <c:pt idx="3453">
                        <c:v>210.40413599999999</c:v>
                      </c:pt>
                      <c:pt idx="3454">
                        <c:v>210.40413599999999</c:v>
                      </c:pt>
                      <c:pt idx="3455">
                        <c:v>210.40413599999999</c:v>
                      </c:pt>
                      <c:pt idx="3456">
                        <c:v>210.40413599999999</c:v>
                      </c:pt>
                      <c:pt idx="3457">
                        <c:v>210.40013199999999</c:v>
                      </c:pt>
                      <c:pt idx="3458">
                        <c:v>210.40013199999999</c:v>
                      </c:pt>
                      <c:pt idx="3459">
                        <c:v>210.40013199999999</c:v>
                      </c:pt>
                      <c:pt idx="3460">
                        <c:v>210.39612799999998</c:v>
                      </c:pt>
                      <c:pt idx="3461">
                        <c:v>210.392124</c:v>
                      </c:pt>
                      <c:pt idx="3462">
                        <c:v>210.392124</c:v>
                      </c:pt>
                      <c:pt idx="3463">
                        <c:v>210.392124</c:v>
                      </c:pt>
                      <c:pt idx="3464">
                        <c:v>210.392124</c:v>
                      </c:pt>
                      <c:pt idx="3465">
                        <c:v>210.39612799999998</c:v>
                      </c:pt>
                      <c:pt idx="3466">
                        <c:v>210.39612799999998</c:v>
                      </c:pt>
                      <c:pt idx="3467">
                        <c:v>210.392124</c:v>
                      </c:pt>
                      <c:pt idx="3468">
                        <c:v>210.392124</c:v>
                      </c:pt>
                      <c:pt idx="3469">
                        <c:v>210.392124</c:v>
                      </c:pt>
                      <c:pt idx="3470">
                        <c:v>210.392124</c:v>
                      </c:pt>
                      <c:pt idx="3471">
                        <c:v>210.392124</c:v>
                      </c:pt>
                      <c:pt idx="3472">
                        <c:v>210.392124</c:v>
                      </c:pt>
                      <c:pt idx="3473">
                        <c:v>210.392124</c:v>
                      </c:pt>
                      <c:pt idx="3474">
                        <c:v>210.392124</c:v>
                      </c:pt>
                      <c:pt idx="3475">
                        <c:v>210.392124</c:v>
                      </c:pt>
                      <c:pt idx="3476">
                        <c:v>210.392124</c:v>
                      </c:pt>
                      <c:pt idx="3477">
                        <c:v>210.392124</c:v>
                      </c:pt>
                      <c:pt idx="3478">
                        <c:v>210.392124</c:v>
                      </c:pt>
                      <c:pt idx="3479">
                        <c:v>210.392124</c:v>
                      </c:pt>
                      <c:pt idx="3480">
                        <c:v>210.392124</c:v>
                      </c:pt>
                      <c:pt idx="3481">
                        <c:v>210.392124</c:v>
                      </c:pt>
                      <c:pt idx="3482">
                        <c:v>210.392124</c:v>
                      </c:pt>
                      <c:pt idx="3483">
                        <c:v>210.392124</c:v>
                      </c:pt>
                      <c:pt idx="3484">
                        <c:v>210.392124</c:v>
                      </c:pt>
                      <c:pt idx="3485">
                        <c:v>210.392124</c:v>
                      </c:pt>
                      <c:pt idx="3486">
                        <c:v>210.392124</c:v>
                      </c:pt>
                      <c:pt idx="3487">
                        <c:v>210.392124</c:v>
                      </c:pt>
                      <c:pt idx="3488">
                        <c:v>210.392124</c:v>
                      </c:pt>
                      <c:pt idx="3489">
                        <c:v>210.392124</c:v>
                      </c:pt>
                      <c:pt idx="3490">
                        <c:v>210.392124</c:v>
                      </c:pt>
                      <c:pt idx="3491">
                        <c:v>210.392124</c:v>
                      </c:pt>
                      <c:pt idx="3492">
                        <c:v>210.392124</c:v>
                      </c:pt>
                      <c:pt idx="3493">
                        <c:v>210.392124</c:v>
                      </c:pt>
                      <c:pt idx="3494">
                        <c:v>210.392124</c:v>
                      </c:pt>
                      <c:pt idx="3495">
                        <c:v>210.392124</c:v>
                      </c:pt>
                      <c:pt idx="3496">
                        <c:v>210.392124</c:v>
                      </c:pt>
                      <c:pt idx="3497">
                        <c:v>210.392124</c:v>
                      </c:pt>
                      <c:pt idx="3498">
                        <c:v>210.392124</c:v>
                      </c:pt>
                      <c:pt idx="3499">
                        <c:v>210.392124</c:v>
                      </c:pt>
                      <c:pt idx="3500">
                        <c:v>210.392124</c:v>
                      </c:pt>
                      <c:pt idx="3501">
                        <c:v>210.392124</c:v>
                      </c:pt>
                      <c:pt idx="3502">
                        <c:v>210.392124</c:v>
                      </c:pt>
                      <c:pt idx="3503">
                        <c:v>210.392124</c:v>
                      </c:pt>
                      <c:pt idx="3504">
                        <c:v>210.392124</c:v>
                      </c:pt>
                      <c:pt idx="3505">
                        <c:v>210.392124</c:v>
                      </c:pt>
                      <c:pt idx="3506">
                        <c:v>210.392124</c:v>
                      </c:pt>
                      <c:pt idx="3507">
                        <c:v>210.392124</c:v>
                      </c:pt>
                      <c:pt idx="3508">
                        <c:v>210.392124</c:v>
                      </c:pt>
                      <c:pt idx="3509">
                        <c:v>210.392124</c:v>
                      </c:pt>
                      <c:pt idx="3510">
                        <c:v>210.392124</c:v>
                      </c:pt>
                      <c:pt idx="3511">
                        <c:v>210.392124</c:v>
                      </c:pt>
                      <c:pt idx="3512">
                        <c:v>210.392124</c:v>
                      </c:pt>
                      <c:pt idx="3513">
                        <c:v>210.392124</c:v>
                      </c:pt>
                      <c:pt idx="3514">
                        <c:v>210.392124</c:v>
                      </c:pt>
                      <c:pt idx="3515">
                        <c:v>210.392124</c:v>
                      </c:pt>
                      <c:pt idx="3516">
                        <c:v>210.392124</c:v>
                      </c:pt>
                      <c:pt idx="3517">
                        <c:v>210.392124</c:v>
                      </c:pt>
                      <c:pt idx="3518">
                        <c:v>210.38811999999999</c:v>
                      </c:pt>
                      <c:pt idx="3519">
                        <c:v>210.38811999999999</c:v>
                      </c:pt>
                      <c:pt idx="3520">
                        <c:v>210.392124</c:v>
                      </c:pt>
                      <c:pt idx="3521">
                        <c:v>210.392124</c:v>
                      </c:pt>
                      <c:pt idx="3522">
                        <c:v>210.38811999999999</c:v>
                      </c:pt>
                      <c:pt idx="3523">
                        <c:v>210.38411599999998</c:v>
                      </c:pt>
                      <c:pt idx="3524">
                        <c:v>210.38811999999999</c:v>
                      </c:pt>
                      <c:pt idx="3525">
                        <c:v>210.38411599999998</c:v>
                      </c:pt>
                      <c:pt idx="3526">
                        <c:v>210.380112</c:v>
                      </c:pt>
                      <c:pt idx="3527">
                        <c:v>210.380112</c:v>
                      </c:pt>
                      <c:pt idx="3528">
                        <c:v>210.380112</c:v>
                      </c:pt>
                      <c:pt idx="3529">
                        <c:v>210.380112</c:v>
                      </c:pt>
                      <c:pt idx="3530">
                        <c:v>210.380112</c:v>
                      </c:pt>
                      <c:pt idx="3531">
                        <c:v>210.38411599999998</c:v>
                      </c:pt>
                      <c:pt idx="3532">
                        <c:v>210.38411599999998</c:v>
                      </c:pt>
                      <c:pt idx="3533">
                        <c:v>210.38811999999999</c:v>
                      </c:pt>
                      <c:pt idx="3534">
                        <c:v>210.38811999999999</c:v>
                      </c:pt>
                      <c:pt idx="3535">
                        <c:v>210.38811999999999</c:v>
                      </c:pt>
                      <c:pt idx="3536">
                        <c:v>210.38411599999998</c:v>
                      </c:pt>
                      <c:pt idx="3537">
                        <c:v>210.38411599999998</c:v>
                      </c:pt>
                      <c:pt idx="3538">
                        <c:v>210.38411599999998</c:v>
                      </c:pt>
                      <c:pt idx="3539">
                        <c:v>210.38411599999998</c:v>
                      </c:pt>
                      <c:pt idx="3540">
                        <c:v>210.38811999999999</c:v>
                      </c:pt>
                      <c:pt idx="3541">
                        <c:v>210.38411599999998</c:v>
                      </c:pt>
                      <c:pt idx="3542">
                        <c:v>210.38811999999999</c:v>
                      </c:pt>
                      <c:pt idx="3543">
                        <c:v>210.38411599999998</c:v>
                      </c:pt>
                      <c:pt idx="3544">
                        <c:v>210.38411599999998</c:v>
                      </c:pt>
                      <c:pt idx="3545">
                        <c:v>210.380112</c:v>
                      </c:pt>
                      <c:pt idx="3546">
                        <c:v>210.37610799999999</c:v>
                      </c:pt>
                      <c:pt idx="3547">
                        <c:v>210.37610799999999</c:v>
                      </c:pt>
                      <c:pt idx="3548">
                        <c:v>210.37610799999999</c:v>
                      </c:pt>
                      <c:pt idx="3549">
                        <c:v>210.37210399999998</c:v>
                      </c:pt>
                      <c:pt idx="3550">
                        <c:v>210.37210399999998</c:v>
                      </c:pt>
                      <c:pt idx="3551">
                        <c:v>210.37210399999998</c:v>
                      </c:pt>
                      <c:pt idx="3552">
                        <c:v>210.37210399999998</c:v>
                      </c:pt>
                      <c:pt idx="3553">
                        <c:v>210.3681</c:v>
                      </c:pt>
                      <c:pt idx="3554">
                        <c:v>210.3681</c:v>
                      </c:pt>
                      <c:pt idx="3555">
                        <c:v>210.3681</c:v>
                      </c:pt>
                      <c:pt idx="3556">
                        <c:v>210.3681</c:v>
                      </c:pt>
                      <c:pt idx="3557">
                        <c:v>210.3681</c:v>
                      </c:pt>
                      <c:pt idx="3558">
                        <c:v>210.36409599999999</c:v>
                      </c:pt>
                      <c:pt idx="3559">
                        <c:v>210.36009199999998</c:v>
                      </c:pt>
                      <c:pt idx="3560">
                        <c:v>210.356088</c:v>
                      </c:pt>
                      <c:pt idx="3561">
                        <c:v>210.344076</c:v>
                      </c:pt>
                      <c:pt idx="3562">
                        <c:v>210.344076</c:v>
                      </c:pt>
                      <c:pt idx="3563">
                        <c:v>210.332064</c:v>
                      </c:pt>
                      <c:pt idx="3564">
                        <c:v>210.32005199999998</c:v>
                      </c:pt>
                      <c:pt idx="3565">
                        <c:v>210.32005199999998</c:v>
                      </c:pt>
                      <c:pt idx="3566">
                        <c:v>210.30804000000001</c:v>
                      </c:pt>
                      <c:pt idx="3567">
                        <c:v>210.29602799999998</c:v>
                      </c:pt>
                      <c:pt idx="3568">
                        <c:v>210.292024</c:v>
                      </c:pt>
                      <c:pt idx="3569">
                        <c:v>210.27600799999999</c:v>
                      </c:pt>
                      <c:pt idx="3570">
                        <c:v>210.268</c:v>
                      </c:pt>
                      <c:pt idx="3571">
                        <c:v>210.25198399999999</c:v>
                      </c:pt>
                      <c:pt idx="3572">
                        <c:v>210.243976</c:v>
                      </c:pt>
                      <c:pt idx="3573">
                        <c:v>210.22796</c:v>
                      </c:pt>
                      <c:pt idx="3574">
                        <c:v>210.215948</c:v>
                      </c:pt>
                      <c:pt idx="3575">
                        <c:v>210.19993199999999</c:v>
                      </c:pt>
                      <c:pt idx="3576">
                        <c:v>210.18791999999999</c:v>
                      </c:pt>
                      <c:pt idx="3577">
                        <c:v>210.1679</c:v>
                      </c:pt>
                      <c:pt idx="3578">
                        <c:v>210.151884</c:v>
                      </c:pt>
                      <c:pt idx="3579">
                        <c:v>210.13586799999999</c:v>
                      </c:pt>
                      <c:pt idx="3580">
                        <c:v>210.11985199999998</c:v>
                      </c:pt>
                      <c:pt idx="3581">
                        <c:v>210.09983199999999</c:v>
                      </c:pt>
                      <c:pt idx="3582">
                        <c:v>210.08781999999999</c:v>
                      </c:pt>
                      <c:pt idx="3583">
                        <c:v>210.06779999999998</c:v>
                      </c:pt>
                      <c:pt idx="3584">
                        <c:v>210.04377599999998</c:v>
                      </c:pt>
                      <c:pt idx="3585">
                        <c:v>210.02776</c:v>
                      </c:pt>
                      <c:pt idx="3586">
                        <c:v>210.003736</c:v>
                      </c:pt>
                      <c:pt idx="3587">
                        <c:v>209.98772</c:v>
                      </c:pt>
                      <c:pt idx="3588">
                        <c:v>209.97170399999999</c:v>
                      </c:pt>
                      <c:pt idx="3589">
                        <c:v>209.94767999999999</c:v>
                      </c:pt>
                      <c:pt idx="3590">
                        <c:v>209.92766</c:v>
                      </c:pt>
                      <c:pt idx="3591">
                        <c:v>209.911644</c:v>
                      </c:pt>
                      <c:pt idx="3592">
                        <c:v>209.89162399999998</c:v>
                      </c:pt>
                      <c:pt idx="3593">
                        <c:v>209.87160399999999</c:v>
                      </c:pt>
                      <c:pt idx="3594">
                        <c:v>209.84757999999999</c:v>
                      </c:pt>
                      <c:pt idx="3595">
                        <c:v>209.823556</c:v>
                      </c:pt>
                      <c:pt idx="3596">
                        <c:v>209.77951199999998</c:v>
                      </c:pt>
                      <c:pt idx="3597">
                        <c:v>209.711444</c:v>
                      </c:pt>
                      <c:pt idx="3598">
                        <c:v>209.69542799999999</c:v>
                      </c:pt>
                      <c:pt idx="3599">
                        <c:v>209.675408</c:v>
                      </c:pt>
                      <c:pt idx="3600">
                        <c:v>209.65138399999998</c:v>
                      </c:pt>
                      <c:pt idx="3601">
                        <c:v>209.63136399999999</c:v>
                      </c:pt>
                      <c:pt idx="3602">
                        <c:v>209.611344</c:v>
                      </c:pt>
                      <c:pt idx="3603">
                        <c:v>209.59132399999999</c:v>
                      </c:pt>
                      <c:pt idx="3604">
                        <c:v>209.571304</c:v>
                      </c:pt>
                      <c:pt idx="3605">
                        <c:v>209.51124399999998</c:v>
                      </c:pt>
                      <c:pt idx="3606">
                        <c:v>209.483216</c:v>
                      </c:pt>
                      <c:pt idx="3607">
                        <c:v>209.459192</c:v>
                      </c:pt>
                      <c:pt idx="3608">
                        <c:v>209.43917199999999</c:v>
                      </c:pt>
                      <c:pt idx="3609">
                        <c:v>209.419152</c:v>
                      </c:pt>
                      <c:pt idx="3610">
                        <c:v>209.395128</c:v>
                      </c:pt>
                      <c:pt idx="3611">
                        <c:v>209.371104</c:v>
                      </c:pt>
                      <c:pt idx="3612">
                        <c:v>209.35108399999999</c:v>
                      </c:pt>
                      <c:pt idx="3613">
                        <c:v>209.32705999999999</c:v>
                      </c:pt>
                      <c:pt idx="3614">
                        <c:v>209.30303599999999</c:v>
                      </c:pt>
                      <c:pt idx="3615">
                        <c:v>209.283016</c:v>
                      </c:pt>
                      <c:pt idx="3616">
                        <c:v>209.25899199999998</c:v>
                      </c:pt>
                      <c:pt idx="3617">
                        <c:v>209.22295599999998</c:v>
                      </c:pt>
                      <c:pt idx="3618">
                        <c:v>209.19893199999999</c:v>
                      </c:pt>
                      <c:pt idx="3619">
                        <c:v>209.17490799999999</c:v>
                      </c:pt>
                      <c:pt idx="3620">
                        <c:v>209.15088399999999</c:v>
                      </c:pt>
                      <c:pt idx="3621">
                        <c:v>209.13486799999998</c:v>
                      </c:pt>
                      <c:pt idx="3622">
                        <c:v>209.11484799999999</c:v>
                      </c:pt>
                      <c:pt idx="3623">
                        <c:v>209.09482799999998</c:v>
                      </c:pt>
                      <c:pt idx="3624">
                        <c:v>209.07480799999999</c:v>
                      </c:pt>
                      <c:pt idx="3625">
                        <c:v>209.05078399999999</c:v>
                      </c:pt>
                      <c:pt idx="3626">
                        <c:v>209.03476799999999</c:v>
                      </c:pt>
                      <c:pt idx="3627">
                        <c:v>209.01074399999999</c:v>
                      </c:pt>
                      <c:pt idx="3628">
                        <c:v>208.990724</c:v>
                      </c:pt>
                      <c:pt idx="3629">
                        <c:v>208.96269599999999</c:v>
                      </c:pt>
                      <c:pt idx="3630">
                        <c:v>208.94667999999999</c:v>
                      </c:pt>
                      <c:pt idx="3631">
                        <c:v>208.92666</c:v>
                      </c:pt>
                      <c:pt idx="3632">
                        <c:v>208.90663999999998</c:v>
                      </c:pt>
                      <c:pt idx="3633">
                        <c:v>208.88661999999999</c:v>
                      </c:pt>
                      <c:pt idx="3634">
                        <c:v>208.862596</c:v>
                      </c:pt>
                      <c:pt idx="3635">
                        <c:v>208.838572</c:v>
                      </c:pt>
                      <c:pt idx="3636">
                        <c:v>208.81054399999999</c:v>
                      </c:pt>
                      <c:pt idx="3637">
                        <c:v>208.78251599999999</c:v>
                      </c:pt>
                      <c:pt idx="3638">
                        <c:v>208.762496</c:v>
                      </c:pt>
                      <c:pt idx="3639">
                        <c:v>208.74247599999998</c:v>
                      </c:pt>
                      <c:pt idx="3640">
                        <c:v>208.71845199999998</c:v>
                      </c:pt>
                      <c:pt idx="3641">
                        <c:v>208.69442799999999</c:v>
                      </c:pt>
                      <c:pt idx="3642">
                        <c:v>208.67040399999999</c:v>
                      </c:pt>
                      <c:pt idx="3643">
                        <c:v>208.64637999999999</c:v>
                      </c:pt>
                      <c:pt idx="3644">
                        <c:v>208.622356</c:v>
                      </c:pt>
                      <c:pt idx="3645">
                        <c:v>208.60233599999998</c:v>
                      </c:pt>
                      <c:pt idx="3646">
                        <c:v>208.57831199999998</c:v>
                      </c:pt>
                      <c:pt idx="3647">
                        <c:v>208.562296</c:v>
                      </c:pt>
                      <c:pt idx="3648">
                        <c:v>208.54227599999999</c:v>
                      </c:pt>
                      <c:pt idx="3649">
                        <c:v>208.51825199999999</c:v>
                      </c:pt>
                      <c:pt idx="3650">
                        <c:v>208.498232</c:v>
                      </c:pt>
                      <c:pt idx="3651">
                        <c:v>208.47420799999998</c:v>
                      </c:pt>
                      <c:pt idx="3652">
                        <c:v>208.45418799999999</c:v>
                      </c:pt>
                      <c:pt idx="3653">
                        <c:v>208.434168</c:v>
                      </c:pt>
                      <c:pt idx="3654">
                        <c:v>208.41815199999999</c:v>
                      </c:pt>
                      <c:pt idx="3655">
                        <c:v>208.398132</c:v>
                      </c:pt>
                      <c:pt idx="3656">
                        <c:v>208.370104</c:v>
                      </c:pt>
                      <c:pt idx="3657">
                        <c:v>208.34207599999999</c:v>
                      </c:pt>
                      <c:pt idx="3658">
                        <c:v>208.322056</c:v>
                      </c:pt>
                      <c:pt idx="3659">
                        <c:v>208.29803199999998</c:v>
                      </c:pt>
                      <c:pt idx="3660">
                        <c:v>208.27400799999998</c:v>
                      </c:pt>
                      <c:pt idx="3661">
                        <c:v>208.25398799999999</c:v>
                      </c:pt>
                      <c:pt idx="3662">
                        <c:v>208.233968</c:v>
                      </c:pt>
                      <c:pt idx="3663">
                        <c:v>208.20994399999998</c:v>
                      </c:pt>
                      <c:pt idx="3664">
                        <c:v>208.181916</c:v>
                      </c:pt>
                      <c:pt idx="3665">
                        <c:v>208.15388799999999</c:v>
                      </c:pt>
                      <c:pt idx="3666">
                        <c:v>208.129864</c:v>
                      </c:pt>
                      <c:pt idx="3667">
                        <c:v>208.10984399999998</c:v>
                      </c:pt>
                      <c:pt idx="3668">
                        <c:v>208.07781199999999</c:v>
                      </c:pt>
                      <c:pt idx="3669">
                        <c:v>208.053788</c:v>
                      </c:pt>
                      <c:pt idx="3670">
                        <c:v>208.02575999999999</c:v>
                      </c:pt>
                      <c:pt idx="3671">
                        <c:v>208.00173599999999</c:v>
                      </c:pt>
                      <c:pt idx="3672">
                        <c:v>207.97370799999999</c:v>
                      </c:pt>
                      <c:pt idx="3673">
                        <c:v>207.953688</c:v>
                      </c:pt>
                      <c:pt idx="3674">
                        <c:v>207.92565999999999</c:v>
                      </c:pt>
                      <c:pt idx="3675">
                        <c:v>207.901636</c:v>
                      </c:pt>
                      <c:pt idx="3676">
                        <c:v>207.877612</c:v>
                      </c:pt>
                      <c:pt idx="3677">
                        <c:v>207.853588</c:v>
                      </c:pt>
                      <c:pt idx="3678">
                        <c:v>207.801536</c:v>
                      </c:pt>
                      <c:pt idx="3679">
                        <c:v>207.777512</c:v>
                      </c:pt>
                      <c:pt idx="3680">
                        <c:v>207.753488</c:v>
                      </c:pt>
                      <c:pt idx="3681">
                        <c:v>207.72546</c:v>
                      </c:pt>
                      <c:pt idx="3682">
                        <c:v>207.69342799999998</c:v>
                      </c:pt>
                      <c:pt idx="3683">
                        <c:v>207.67340799999999</c:v>
                      </c:pt>
                      <c:pt idx="3684">
                        <c:v>207.65338799999998</c:v>
                      </c:pt>
                      <c:pt idx="3685">
                        <c:v>207.62536</c:v>
                      </c:pt>
                      <c:pt idx="3686">
                        <c:v>207.59733199999999</c:v>
                      </c:pt>
                      <c:pt idx="3687">
                        <c:v>207.573308</c:v>
                      </c:pt>
                      <c:pt idx="3688">
                        <c:v>207.55328799999998</c:v>
                      </c:pt>
                      <c:pt idx="3689">
                        <c:v>207.53326799999999</c:v>
                      </c:pt>
                      <c:pt idx="3690">
                        <c:v>207.50123599999998</c:v>
                      </c:pt>
                      <c:pt idx="3691">
                        <c:v>207.48522</c:v>
                      </c:pt>
                      <c:pt idx="3692">
                        <c:v>207.461196</c:v>
                      </c:pt>
                      <c:pt idx="3693">
                        <c:v>207.44117599999998</c:v>
                      </c:pt>
                      <c:pt idx="3694">
                        <c:v>207.42516000000001</c:v>
                      </c:pt>
                      <c:pt idx="3695">
                        <c:v>207.41314799999998</c:v>
                      </c:pt>
                      <c:pt idx="3696">
                        <c:v>207.39312799999999</c:v>
                      </c:pt>
                      <c:pt idx="3697">
                        <c:v>207.37711199999998</c:v>
                      </c:pt>
                      <c:pt idx="3698">
                        <c:v>207.35308799999999</c:v>
                      </c:pt>
                      <c:pt idx="3699">
                        <c:v>207.33707199999998</c:v>
                      </c:pt>
                      <c:pt idx="3700">
                        <c:v>207.321056</c:v>
                      </c:pt>
                      <c:pt idx="3701">
                        <c:v>207.309044</c:v>
                      </c:pt>
                      <c:pt idx="3702">
                        <c:v>207.29302799999999</c:v>
                      </c:pt>
                      <c:pt idx="3703">
                        <c:v>207.28902399999998</c:v>
                      </c:pt>
                      <c:pt idx="3704">
                        <c:v>207.273008</c:v>
                      </c:pt>
                      <c:pt idx="3705">
                        <c:v>207.26499999999999</c:v>
                      </c:pt>
                      <c:pt idx="3706">
                        <c:v>207.24898399999998</c:v>
                      </c:pt>
                      <c:pt idx="3707">
                        <c:v>207.232968</c:v>
                      </c:pt>
                      <c:pt idx="3708">
                        <c:v>207.220956</c:v>
                      </c:pt>
                      <c:pt idx="3709">
                        <c:v>207.21695199999999</c:v>
                      </c:pt>
                      <c:pt idx="3710">
                        <c:v>207.208944</c:v>
                      </c:pt>
                      <c:pt idx="3711">
                        <c:v>207.19292799999999</c:v>
                      </c:pt>
                      <c:pt idx="3712">
                        <c:v>207.17290799999998</c:v>
                      </c:pt>
                      <c:pt idx="3713">
                        <c:v>207.168904</c:v>
                      </c:pt>
                      <c:pt idx="3714">
                        <c:v>207.16489999999999</c:v>
                      </c:pt>
                      <c:pt idx="3715">
                        <c:v>207.156892</c:v>
                      </c:pt>
                      <c:pt idx="3716">
                        <c:v>207.15288799999999</c:v>
                      </c:pt>
                      <c:pt idx="3717">
                        <c:v>207.14087599999999</c:v>
                      </c:pt>
                      <c:pt idx="3718">
                        <c:v>207.14087599999999</c:v>
                      </c:pt>
                      <c:pt idx="3719">
                        <c:v>207.13687199999998</c:v>
                      </c:pt>
                      <c:pt idx="3720">
                        <c:v>207.12485999999998</c:v>
                      </c:pt>
                      <c:pt idx="3721">
                        <c:v>207.11685199999999</c:v>
                      </c:pt>
                      <c:pt idx="3722">
                        <c:v>207.11685199999999</c:v>
                      </c:pt>
                      <c:pt idx="3723">
                        <c:v>207.11284799999999</c:v>
                      </c:pt>
                      <c:pt idx="3724">
                        <c:v>207.09683199999998</c:v>
                      </c:pt>
                      <c:pt idx="3725">
                        <c:v>207.092828</c:v>
                      </c:pt>
                      <c:pt idx="3726">
                        <c:v>207.08882399999999</c:v>
                      </c:pt>
                      <c:pt idx="3727">
                        <c:v>207.08481999999998</c:v>
                      </c:pt>
                      <c:pt idx="3728">
                        <c:v>207.07681199999999</c:v>
                      </c:pt>
                      <c:pt idx="3729">
                        <c:v>207.068804</c:v>
                      </c:pt>
                      <c:pt idx="3730">
                        <c:v>207.06479999999999</c:v>
                      </c:pt>
                      <c:pt idx="3731">
                        <c:v>207.06479999999999</c:v>
                      </c:pt>
                      <c:pt idx="3732">
                        <c:v>207.05278799999999</c:v>
                      </c:pt>
                      <c:pt idx="3733">
                        <c:v>207.04878399999998</c:v>
                      </c:pt>
                      <c:pt idx="3734">
                        <c:v>207.04077599999999</c:v>
                      </c:pt>
                      <c:pt idx="3735">
                        <c:v>207.04077599999999</c:v>
                      </c:pt>
                      <c:pt idx="3736">
                        <c:v>207.04077599999999</c:v>
                      </c:pt>
                      <c:pt idx="3737">
                        <c:v>207.032768</c:v>
                      </c:pt>
                      <c:pt idx="3738">
                        <c:v>207.02075599999998</c:v>
                      </c:pt>
                      <c:pt idx="3739">
                        <c:v>207.01274799999999</c:v>
                      </c:pt>
                      <c:pt idx="3740">
                        <c:v>206.992728</c:v>
                      </c:pt>
                      <c:pt idx="3741">
                        <c:v>206.97671199999999</c:v>
                      </c:pt>
                      <c:pt idx="3742">
                        <c:v>206.968704</c:v>
                      </c:pt>
                      <c:pt idx="3743">
                        <c:v>206.96469999999999</c:v>
                      </c:pt>
                      <c:pt idx="3744">
                        <c:v>206.96469999999999</c:v>
                      </c:pt>
                      <c:pt idx="3745">
                        <c:v>206.956692</c:v>
                      </c:pt>
                      <c:pt idx="3746">
                        <c:v>206.94467999999998</c:v>
                      </c:pt>
                      <c:pt idx="3747">
                        <c:v>206.940676</c:v>
                      </c:pt>
                      <c:pt idx="3748">
                        <c:v>206.940676</c:v>
                      </c:pt>
                      <c:pt idx="3749">
                        <c:v>206.93266799999998</c:v>
                      </c:pt>
                      <c:pt idx="3750">
                        <c:v>206.92065599999998</c:v>
                      </c:pt>
                      <c:pt idx="3751">
                        <c:v>206.91264799999999</c:v>
                      </c:pt>
                      <c:pt idx="3752">
                        <c:v>206.90063599999999</c:v>
                      </c:pt>
                      <c:pt idx="3753">
                        <c:v>206.892628</c:v>
                      </c:pt>
                      <c:pt idx="3754">
                        <c:v>206.88862399999999</c:v>
                      </c:pt>
                      <c:pt idx="3755">
                        <c:v>206.88862399999999</c:v>
                      </c:pt>
                      <c:pt idx="3756">
                        <c:v>206.880616</c:v>
                      </c:pt>
                      <c:pt idx="3757">
                        <c:v>206.87260799999999</c:v>
                      </c:pt>
                      <c:pt idx="3758">
                        <c:v>206.8646</c:v>
                      </c:pt>
                      <c:pt idx="3759">
                        <c:v>206.8646</c:v>
                      </c:pt>
                      <c:pt idx="3760">
                        <c:v>206.85659199999998</c:v>
                      </c:pt>
                      <c:pt idx="3761">
                        <c:v>206.85659199999998</c:v>
                      </c:pt>
                      <c:pt idx="3762">
                        <c:v>206.84457999999998</c:v>
                      </c:pt>
                      <c:pt idx="3763">
                        <c:v>206.840576</c:v>
                      </c:pt>
                      <c:pt idx="3764">
                        <c:v>206.840576</c:v>
                      </c:pt>
                      <c:pt idx="3765">
                        <c:v>206.840576</c:v>
                      </c:pt>
                      <c:pt idx="3766">
                        <c:v>206.83657199999999</c:v>
                      </c:pt>
                      <c:pt idx="3767">
                        <c:v>206.83657199999999</c:v>
                      </c:pt>
                      <c:pt idx="3768">
                        <c:v>206.82455999999999</c:v>
                      </c:pt>
                      <c:pt idx="3769">
                        <c:v>206.816552</c:v>
                      </c:pt>
                      <c:pt idx="3770">
                        <c:v>206.816552</c:v>
                      </c:pt>
                      <c:pt idx="3771">
                        <c:v>206.816552</c:v>
                      </c:pt>
                      <c:pt idx="3772">
                        <c:v>206.80854399999998</c:v>
                      </c:pt>
                      <c:pt idx="3773">
                        <c:v>206.80854399999998</c:v>
                      </c:pt>
                      <c:pt idx="3774">
                        <c:v>206.79653199999998</c:v>
                      </c:pt>
                      <c:pt idx="3775">
                        <c:v>206.792528</c:v>
                      </c:pt>
                      <c:pt idx="3776">
                        <c:v>206.788524</c:v>
                      </c:pt>
                      <c:pt idx="3777">
                        <c:v>206.788524</c:v>
                      </c:pt>
                      <c:pt idx="3778">
                        <c:v>206.78451999999999</c:v>
                      </c:pt>
                      <c:pt idx="3779">
                        <c:v>206.776512</c:v>
                      </c:pt>
                      <c:pt idx="3780">
                        <c:v>206.76850399999998</c:v>
                      </c:pt>
                      <c:pt idx="3781">
                        <c:v>206.7645</c:v>
                      </c:pt>
                      <c:pt idx="3782">
                        <c:v>206.76049599999999</c:v>
                      </c:pt>
                      <c:pt idx="3783">
                        <c:v>206.7645</c:v>
                      </c:pt>
                      <c:pt idx="3784">
                        <c:v>206.75649199999998</c:v>
                      </c:pt>
                      <c:pt idx="3785">
                        <c:v>206.75649199999998</c:v>
                      </c:pt>
                      <c:pt idx="3786">
                        <c:v>206.74848399999999</c:v>
                      </c:pt>
                      <c:pt idx="3787">
                        <c:v>206.740476</c:v>
                      </c:pt>
                      <c:pt idx="3788">
                        <c:v>206.740476</c:v>
                      </c:pt>
                      <c:pt idx="3789">
                        <c:v>206.740476</c:v>
                      </c:pt>
                      <c:pt idx="3790">
                        <c:v>206.740476</c:v>
                      </c:pt>
                      <c:pt idx="3791">
                        <c:v>206.73647199999999</c:v>
                      </c:pt>
                      <c:pt idx="3792">
                        <c:v>206.728464</c:v>
                      </c:pt>
                      <c:pt idx="3793">
                        <c:v>206.72045599999998</c:v>
                      </c:pt>
                      <c:pt idx="3794">
                        <c:v>206.716452</c:v>
                      </c:pt>
                      <c:pt idx="3795">
                        <c:v>206.716452</c:v>
                      </c:pt>
                      <c:pt idx="3796">
                        <c:v>206.716452</c:v>
                      </c:pt>
                      <c:pt idx="3797">
                        <c:v>206.71244799999999</c:v>
                      </c:pt>
                      <c:pt idx="3798">
                        <c:v>206.71244799999999</c:v>
                      </c:pt>
                      <c:pt idx="3799">
                        <c:v>206.71244799999999</c:v>
                      </c:pt>
                      <c:pt idx="3800">
                        <c:v>206.70443999999998</c:v>
                      </c:pt>
                      <c:pt idx="3801">
                        <c:v>206.700436</c:v>
                      </c:pt>
                      <c:pt idx="3802">
                        <c:v>206.69643199999999</c:v>
                      </c:pt>
                      <c:pt idx="3803">
                        <c:v>206.69242799999998</c:v>
                      </c:pt>
                      <c:pt idx="3804">
                        <c:v>206.688424</c:v>
                      </c:pt>
                      <c:pt idx="3805">
                        <c:v>206.688424</c:v>
                      </c:pt>
                      <c:pt idx="3806">
                        <c:v>206.688424</c:v>
                      </c:pt>
                      <c:pt idx="3807">
                        <c:v>206.68041599999998</c:v>
                      </c:pt>
                      <c:pt idx="3808">
                        <c:v>206.66840399999998</c:v>
                      </c:pt>
                      <c:pt idx="3809">
                        <c:v>206.66840399999998</c:v>
                      </c:pt>
                      <c:pt idx="3810">
                        <c:v>206.6644</c:v>
                      </c:pt>
                      <c:pt idx="3811">
                        <c:v>206.6644</c:v>
                      </c:pt>
                      <c:pt idx="3812">
                        <c:v>206.6644</c:v>
                      </c:pt>
                      <c:pt idx="3813">
                        <c:v>206.6644</c:v>
                      </c:pt>
                      <c:pt idx="3814">
                        <c:v>206.66039599999999</c:v>
                      </c:pt>
                      <c:pt idx="3815">
                        <c:v>206.66039599999999</c:v>
                      </c:pt>
                      <c:pt idx="3816">
                        <c:v>206.65639199999998</c:v>
                      </c:pt>
                      <c:pt idx="3817">
                        <c:v>206.64437999999998</c:v>
                      </c:pt>
                      <c:pt idx="3818">
                        <c:v>206.640376</c:v>
                      </c:pt>
                      <c:pt idx="3819">
                        <c:v>206.640376</c:v>
                      </c:pt>
                      <c:pt idx="3820">
                        <c:v>206.640376</c:v>
                      </c:pt>
                      <c:pt idx="3821">
                        <c:v>206.640376</c:v>
                      </c:pt>
                      <c:pt idx="3822">
                        <c:v>206.640376</c:v>
                      </c:pt>
                      <c:pt idx="3823">
                        <c:v>206.63637199999999</c:v>
                      </c:pt>
                      <c:pt idx="3824">
                        <c:v>206.63637199999999</c:v>
                      </c:pt>
                      <c:pt idx="3825">
                        <c:v>206.640376</c:v>
                      </c:pt>
                      <c:pt idx="3826">
                        <c:v>206.63236799999999</c:v>
                      </c:pt>
                      <c:pt idx="3827">
                        <c:v>206.62836399999998</c:v>
                      </c:pt>
                      <c:pt idx="3828">
                        <c:v>206.62035599999999</c:v>
                      </c:pt>
                      <c:pt idx="3829">
                        <c:v>206.62035599999999</c:v>
                      </c:pt>
                      <c:pt idx="3830">
                        <c:v>206.61635199999998</c:v>
                      </c:pt>
                      <c:pt idx="3831">
                        <c:v>206.61635199999998</c:v>
                      </c:pt>
                      <c:pt idx="3832">
                        <c:v>206.61635199999998</c:v>
                      </c:pt>
                      <c:pt idx="3833">
                        <c:v>206.61635199999998</c:v>
                      </c:pt>
                      <c:pt idx="3834">
                        <c:v>206.61635199999998</c:v>
                      </c:pt>
                      <c:pt idx="3835">
                        <c:v>206.612348</c:v>
                      </c:pt>
                      <c:pt idx="3836">
                        <c:v>206.612348</c:v>
                      </c:pt>
                      <c:pt idx="3837">
                        <c:v>206.612348</c:v>
                      </c:pt>
                      <c:pt idx="3838">
                        <c:v>206.612348</c:v>
                      </c:pt>
                      <c:pt idx="3839">
                        <c:v>206.612348</c:v>
                      </c:pt>
                      <c:pt idx="3840">
                        <c:v>206.60834399999999</c:v>
                      </c:pt>
                      <c:pt idx="3841">
                        <c:v>206.60834399999999</c:v>
                      </c:pt>
                      <c:pt idx="3842">
                        <c:v>206.600336</c:v>
                      </c:pt>
                      <c:pt idx="3843">
                        <c:v>206.60433999999998</c:v>
                      </c:pt>
                      <c:pt idx="3844">
                        <c:v>206.60433999999998</c:v>
                      </c:pt>
                      <c:pt idx="3845">
                        <c:v>206.60433999999998</c:v>
                      </c:pt>
                      <c:pt idx="3846">
                        <c:v>206.600336</c:v>
                      </c:pt>
                      <c:pt idx="3847">
                        <c:v>206.59232799999998</c:v>
                      </c:pt>
                      <c:pt idx="3848">
                        <c:v>206.59232799999998</c:v>
                      </c:pt>
                      <c:pt idx="3849">
                        <c:v>206.588324</c:v>
                      </c:pt>
                      <c:pt idx="3850">
                        <c:v>206.588324</c:v>
                      </c:pt>
                      <c:pt idx="3851">
                        <c:v>206.588324</c:v>
                      </c:pt>
                      <c:pt idx="3852">
                        <c:v>206.588324</c:v>
                      </c:pt>
                      <c:pt idx="3853">
                        <c:v>206.588324</c:v>
                      </c:pt>
                      <c:pt idx="3854">
                        <c:v>206.588324</c:v>
                      </c:pt>
                      <c:pt idx="3855">
                        <c:v>206.588324</c:v>
                      </c:pt>
                      <c:pt idx="3856">
                        <c:v>206.588324</c:v>
                      </c:pt>
                      <c:pt idx="3857">
                        <c:v>206.588324</c:v>
                      </c:pt>
                      <c:pt idx="3858">
                        <c:v>206.588324</c:v>
                      </c:pt>
                      <c:pt idx="3859">
                        <c:v>206.588324</c:v>
                      </c:pt>
                      <c:pt idx="3860">
                        <c:v>206.58431999999999</c:v>
                      </c:pt>
                      <c:pt idx="3861">
                        <c:v>206.58031599999998</c:v>
                      </c:pt>
                      <c:pt idx="3862">
                        <c:v>206.58431999999999</c:v>
                      </c:pt>
                      <c:pt idx="3863">
                        <c:v>206.58431999999999</c:v>
                      </c:pt>
                      <c:pt idx="3864">
                        <c:v>206.58431999999999</c:v>
                      </c:pt>
                      <c:pt idx="3865">
                        <c:v>206.58031599999998</c:v>
                      </c:pt>
                      <c:pt idx="3866">
                        <c:v>206.58031599999998</c:v>
                      </c:pt>
                      <c:pt idx="3867">
                        <c:v>206.588324</c:v>
                      </c:pt>
                      <c:pt idx="3868">
                        <c:v>206.58431999999999</c:v>
                      </c:pt>
                      <c:pt idx="3869">
                        <c:v>206.58431999999999</c:v>
                      </c:pt>
                      <c:pt idx="3870">
                        <c:v>206.58431999999999</c:v>
                      </c:pt>
                      <c:pt idx="3871">
                        <c:v>206.58431999999999</c:v>
                      </c:pt>
                      <c:pt idx="3872">
                        <c:v>206.58031599999998</c:v>
                      </c:pt>
                      <c:pt idx="3873">
                        <c:v>206.588324</c:v>
                      </c:pt>
                      <c:pt idx="3874">
                        <c:v>206.58431999999999</c:v>
                      </c:pt>
                      <c:pt idx="3875">
                        <c:v>206.58431999999999</c:v>
                      </c:pt>
                      <c:pt idx="3876">
                        <c:v>206.58031599999998</c:v>
                      </c:pt>
                      <c:pt idx="3877">
                        <c:v>206.56830399999998</c:v>
                      </c:pt>
                      <c:pt idx="3878">
                        <c:v>206.56830399999998</c:v>
                      </c:pt>
                      <c:pt idx="3879">
                        <c:v>206.57230799999999</c:v>
                      </c:pt>
                      <c:pt idx="3880">
                        <c:v>206.57230799999999</c:v>
                      </c:pt>
                      <c:pt idx="3881">
                        <c:v>206.57230799999999</c:v>
                      </c:pt>
                      <c:pt idx="3882">
                        <c:v>206.56830399999998</c:v>
                      </c:pt>
                      <c:pt idx="3883">
                        <c:v>206.56830399999998</c:v>
                      </c:pt>
                      <c:pt idx="3884">
                        <c:v>206.5643</c:v>
                      </c:pt>
                      <c:pt idx="3885">
                        <c:v>206.5643</c:v>
                      </c:pt>
                      <c:pt idx="3886">
                        <c:v>206.5643</c:v>
                      </c:pt>
                      <c:pt idx="3887">
                        <c:v>206.5643</c:v>
                      </c:pt>
                      <c:pt idx="3888">
                        <c:v>206.5643</c:v>
                      </c:pt>
                      <c:pt idx="3889">
                        <c:v>206.5643</c:v>
                      </c:pt>
                      <c:pt idx="3890">
                        <c:v>206.5643</c:v>
                      </c:pt>
                      <c:pt idx="3891">
                        <c:v>206.5643</c:v>
                      </c:pt>
                      <c:pt idx="3892">
                        <c:v>206.5643</c:v>
                      </c:pt>
                      <c:pt idx="3893">
                        <c:v>206.5643</c:v>
                      </c:pt>
                      <c:pt idx="3894">
                        <c:v>206.5643</c:v>
                      </c:pt>
                      <c:pt idx="3895">
                        <c:v>206.55629199999998</c:v>
                      </c:pt>
                      <c:pt idx="3896">
                        <c:v>206.56029599999999</c:v>
                      </c:pt>
                      <c:pt idx="3897">
                        <c:v>206.56029599999999</c:v>
                      </c:pt>
                      <c:pt idx="3898">
                        <c:v>206.56029599999999</c:v>
                      </c:pt>
                      <c:pt idx="3899">
                        <c:v>206.552288</c:v>
                      </c:pt>
                      <c:pt idx="3900">
                        <c:v>206.552288</c:v>
                      </c:pt>
                      <c:pt idx="3901">
                        <c:v>206.54427999999999</c:v>
                      </c:pt>
                      <c:pt idx="3902">
                        <c:v>206.54427999999999</c:v>
                      </c:pt>
                      <c:pt idx="3903">
                        <c:v>206.54027599999998</c:v>
                      </c:pt>
                      <c:pt idx="3904">
                        <c:v>206.54027599999998</c:v>
                      </c:pt>
                      <c:pt idx="3905">
                        <c:v>206.54027599999998</c:v>
                      </c:pt>
                      <c:pt idx="3906">
                        <c:v>206.54027599999998</c:v>
                      </c:pt>
                      <c:pt idx="3907">
                        <c:v>206.54027599999998</c:v>
                      </c:pt>
                      <c:pt idx="3908">
                        <c:v>206.54027599999998</c:v>
                      </c:pt>
                      <c:pt idx="3909">
                        <c:v>206.54027599999998</c:v>
                      </c:pt>
                      <c:pt idx="3910">
                        <c:v>206.54027599999998</c:v>
                      </c:pt>
                      <c:pt idx="3911">
                        <c:v>206.54027599999998</c:v>
                      </c:pt>
                      <c:pt idx="3912">
                        <c:v>206.54027599999998</c:v>
                      </c:pt>
                      <c:pt idx="3913">
                        <c:v>206.54027599999998</c:v>
                      </c:pt>
                      <c:pt idx="3914">
                        <c:v>206.54027599999998</c:v>
                      </c:pt>
                      <c:pt idx="3915">
                        <c:v>206.536272</c:v>
                      </c:pt>
                      <c:pt idx="3916">
                        <c:v>206.536272</c:v>
                      </c:pt>
                      <c:pt idx="3917">
                        <c:v>206.54027599999998</c:v>
                      </c:pt>
                      <c:pt idx="3918">
                        <c:v>206.54027599999998</c:v>
                      </c:pt>
                      <c:pt idx="3919">
                        <c:v>206.54027599999998</c:v>
                      </c:pt>
                      <c:pt idx="3920">
                        <c:v>206.536272</c:v>
                      </c:pt>
                      <c:pt idx="3921">
                        <c:v>206.54027599999998</c:v>
                      </c:pt>
                      <c:pt idx="3922">
                        <c:v>206.54027599999998</c:v>
                      </c:pt>
                      <c:pt idx="3923">
                        <c:v>206.54027599999998</c:v>
                      </c:pt>
                      <c:pt idx="3924">
                        <c:v>206.54027599999998</c:v>
                      </c:pt>
                      <c:pt idx="3925">
                        <c:v>206.54027599999998</c:v>
                      </c:pt>
                      <c:pt idx="3926">
                        <c:v>206.54027599999998</c:v>
                      </c:pt>
                      <c:pt idx="3927">
                        <c:v>206.54027599999998</c:v>
                      </c:pt>
                      <c:pt idx="3928">
                        <c:v>206.54027599999998</c:v>
                      </c:pt>
                      <c:pt idx="3929">
                        <c:v>206.54027599999998</c:v>
                      </c:pt>
                      <c:pt idx="3930">
                        <c:v>206.54027599999998</c:v>
                      </c:pt>
                      <c:pt idx="3931">
                        <c:v>206.54027599999998</c:v>
                      </c:pt>
                      <c:pt idx="3932">
                        <c:v>206.54027599999998</c:v>
                      </c:pt>
                      <c:pt idx="3933">
                        <c:v>206.54027599999998</c:v>
                      </c:pt>
                      <c:pt idx="3934">
                        <c:v>206.54027599999998</c:v>
                      </c:pt>
                      <c:pt idx="3935">
                        <c:v>206.54027599999998</c:v>
                      </c:pt>
                      <c:pt idx="3936">
                        <c:v>206.54027599999998</c:v>
                      </c:pt>
                      <c:pt idx="3937">
                        <c:v>206.54027599999998</c:v>
                      </c:pt>
                      <c:pt idx="3938">
                        <c:v>206.54027599999998</c:v>
                      </c:pt>
                      <c:pt idx="3939">
                        <c:v>206.54027599999998</c:v>
                      </c:pt>
                      <c:pt idx="3940">
                        <c:v>206.54027599999998</c:v>
                      </c:pt>
                      <c:pt idx="3941">
                        <c:v>206.536272</c:v>
                      </c:pt>
                      <c:pt idx="3942">
                        <c:v>206.54027599999998</c:v>
                      </c:pt>
                      <c:pt idx="3943">
                        <c:v>206.54027599999998</c:v>
                      </c:pt>
                      <c:pt idx="3944">
                        <c:v>206.54027599999998</c:v>
                      </c:pt>
                      <c:pt idx="3945">
                        <c:v>206.536272</c:v>
                      </c:pt>
                      <c:pt idx="3946">
                        <c:v>206.536272</c:v>
                      </c:pt>
                      <c:pt idx="3947">
                        <c:v>206.536272</c:v>
                      </c:pt>
                      <c:pt idx="3948">
                        <c:v>206.53226799999999</c:v>
                      </c:pt>
                      <c:pt idx="3949">
                        <c:v>206.536272</c:v>
                      </c:pt>
                      <c:pt idx="3950">
                        <c:v>206.53226799999999</c:v>
                      </c:pt>
                      <c:pt idx="3951">
                        <c:v>206.53226799999999</c:v>
                      </c:pt>
                      <c:pt idx="3952">
                        <c:v>206.53226799999999</c:v>
                      </c:pt>
                      <c:pt idx="3953">
                        <c:v>206.53226799999999</c:v>
                      </c:pt>
                      <c:pt idx="3954">
                        <c:v>206.536272</c:v>
                      </c:pt>
                      <c:pt idx="3955">
                        <c:v>206.52426</c:v>
                      </c:pt>
                      <c:pt idx="3956">
                        <c:v>206.53226799999999</c:v>
                      </c:pt>
                      <c:pt idx="3957">
                        <c:v>206.536272</c:v>
                      </c:pt>
                      <c:pt idx="3958">
                        <c:v>206.53226799999999</c:v>
                      </c:pt>
                      <c:pt idx="3959">
                        <c:v>206.536272</c:v>
                      </c:pt>
                      <c:pt idx="3960">
                        <c:v>206.536272</c:v>
                      </c:pt>
                      <c:pt idx="3961">
                        <c:v>206.536272</c:v>
                      </c:pt>
                      <c:pt idx="3962">
                        <c:v>206.53226799999999</c:v>
                      </c:pt>
                      <c:pt idx="3963">
                        <c:v>206.536272</c:v>
                      </c:pt>
                      <c:pt idx="3964">
                        <c:v>206.536272</c:v>
                      </c:pt>
                      <c:pt idx="3965">
                        <c:v>206.53226799999999</c:v>
                      </c:pt>
                      <c:pt idx="3966">
                        <c:v>206.53226799999999</c:v>
                      </c:pt>
                      <c:pt idx="3967">
                        <c:v>206.52826399999998</c:v>
                      </c:pt>
                      <c:pt idx="3968">
                        <c:v>206.52826399999998</c:v>
                      </c:pt>
                      <c:pt idx="3969">
                        <c:v>206.53226799999999</c:v>
                      </c:pt>
                      <c:pt idx="3970">
                        <c:v>206.53226799999999</c:v>
                      </c:pt>
                      <c:pt idx="3971">
                        <c:v>206.536272</c:v>
                      </c:pt>
                      <c:pt idx="3972">
                        <c:v>206.53226799999999</c:v>
                      </c:pt>
                      <c:pt idx="3973">
                        <c:v>206.52426</c:v>
                      </c:pt>
                      <c:pt idx="3974">
                        <c:v>206.52826399999998</c:v>
                      </c:pt>
                      <c:pt idx="3975">
                        <c:v>206.52426</c:v>
                      </c:pt>
                      <c:pt idx="3976">
                        <c:v>206.52025599999999</c:v>
                      </c:pt>
                      <c:pt idx="3977">
                        <c:v>206.51625199999998</c:v>
                      </c:pt>
                      <c:pt idx="3978">
                        <c:v>206.51625199999998</c:v>
                      </c:pt>
                      <c:pt idx="3979">
                        <c:v>206.51625199999998</c:v>
                      </c:pt>
                      <c:pt idx="3980">
                        <c:v>206.51625199999998</c:v>
                      </c:pt>
                      <c:pt idx="3981">
                        <c:v>206.51625199999998</c:v>
                      </c:pt>
                      <c:pt idx="3982">
                        <c:v>206.51625199999998</c:v>
                      </c:pt>
                      <c:pt idx="3983">
                        <c:v>206.51625199999998</c:v>
                      </c:pt>
                      <c:pt idx="3984">
                        <c:v>206.51625199999998</c:v>
                      </c:pt>
                      <c:pt idx="3985">
                        <c:v>206.512248</c:v>
                      </c:pt>
                      <c:pt idx="3986">
                        <c:v>206.512248</c:v>
                      </c:pt>
                      <c:pt idx="3987">
                        <c:v>206.50824399999999</c:v>
                      </c:pt>
                      <c:pt idx="3988">
                        <c:v>206.512248</c:v>
                      </c:pt>
                      <c:pt idx="3989">
                        <c:v>206.512248</c:v>
                      </c:pt>
                      <c:pt idx="3990">
                        <c:v>206.50824399999999</c:v>
                      </c:pt>
                      <c:pt idx="3991">
                        <c:v>206.512248</c:v>
                      </c:pt>
                      <c:pt idx="3992">
                        <c:v>206.512248</c:v>
                      </c:pt>
                      <c:pt idx="3993">
                        <c:v>206.50824399999999</c:v>
                      </c:pt>
                      <c:pt idx="3994">
                        <c:v>206.50824399999999</c:v>
                      </c:pt>
                      <c:pt idx="3995">
                        <c:v>206.50824399999999</c:v>
                      </c:pt>
                      <c:pt idx="3996">
                        <c:v>206.512248</c:v>
                      </c:pt>
                      <c:pt idx="3997">
                        <c:v>206.512248</c:v>
                      </c:pt>
                      <c:pt idx="3998">
                        <c:v>206.512248</c:v>
                      </c:pt>
                      <c:pt idx="3999">
                        <c:v>206.512248</c:v>
                      </c:pt>
                      <c:pt idx="4000">
                        <c:v>206.512248</c:v>
                      </c:pt>
                      <c:pt idx="4001">
                        <c:v>206.512248</c:v>
                      </c:pt>
                      <c:pt idx="4002">
                        <c:v>206.51625199999998</c:v>
                      </c:pt>
                      <c:pt idx="4003">
                        <c:v>206.512248</c:v>
                      </c:pt>
                      <c:pt idx="4004">
                        <c:v>206.51625199999998</c:v>
                      </c:pt>
                      <c:pt idx="4005">
                        <c:v>206.52025599999999</c:v>
                      </c:pt>
                      <c:pt idx="4006">
                        <c:v>206.52025599999999</c:v>
                      </c:pt>
                      <c:pt idx="4007">
                        <c:v>206.53226799999999</c:v>
                      </c:pt>
                      <c:pt idx="4008">
                        <c:v>206.53226799999999</c:v>
                      </c:pt>
                      <c:pt idx="4009">
                        <c:v>206.536272</c:v>
                      </c:pt>
                      <c:pt idx="4010">
                        <c:v>206.536272</c:v>
                      </c:pt>
                      <c:pt idx="4011">
                        <c:v>206.536272</c:v>
                      </c:pt>
                      <c:pt idx="4012">
                        <c:v>206.54027599999998</c:v>
                      </c:pt>
                      <c:pt idx="4013">
                        <c:v>206.54027599999998</c:v>
                      </c:pt>
                      <c:pt idx="4014">
                        <c:v>206.54027599999998</c:v>
                      </c:pt>
                      <c:pt idx="4015">
                        <c:v>206.54027599999998</c:v>
                      </c:pt>
                      <c:pt idx="4016">
                        <c:v>206.54027599999998</c:v>
                      </c:pt>
                      <c:pt idx="4017">
                        <c:v>206.54027599999998</c:v>
                      </c:pt>
                      <c:pt idx="4018">
                        <c:v>206.54027599999998</c:v>
                      </c:pt>
                      <c:pt idx="4019">
                        <c:v>206.54027599999998</c:v>
                      </c:pt>
                      <c:pt idx="4020">
                        <c:v>206.54027599999998</c:v>
                      </c:pt>
                      <c:pt idx="4021">
                        <c:v>206.536272</c:v>
                      </c:pt>
                      <c:pt idx="4022">
                        <c:v>206.54027599999998</c:v>
                      </c:pt>
                      <c:pt idx="4023">
                        <c:v>206.536272</c:v>
                      </c:pt>
                      <c:pt idx="4024">
                        <c:v>206.536272</c:v>
                      </c:pt>
                      <c:pt idx="4025">
                        <c:v>206.53226799999999</c:v>
                      </c:pt>
                      <c:pt idx="4026">
                        <c:v>206.52826399999998</c:v>
                      </c:pt>
                      <c:pt idx="4027">
                        <c:v>206.52025599999999</c:v>
                      </c:pt>
                      <c:pt idx="4028">
                        <c:v>206.51625199999998</c:v>
                      </c:pt>
                      <c:pt idx="4029">
                        <c:v>206.51625199999998</c:v>
                      </c:pt>
                      <c:pt idx="4030">
                        <c:v>206.51625199999998</c:v>
                      </c:pt>
                      <c:pt idx="4031">
                        <c:v>206.51625199999998</c:v>
                      </c:pt>
                      <c:pt idx="4032">
                        <c:v>206.512248</c:v>
                      </c:pt>
                      <c:pt idx="4033">
                        <c:v>206.512248</c:v>
                      </c:pt>
                      <c:pt idx="4034">
                        <c:v>206.512248</c:v>
                      </c:pt>
                      <c:pt idx="4035">
                        <c:v>206.512248</c:v>
                      </c:pt>
                      <c:pt idx="4036">
                        <c:v>206.50824399999999</c:v>
                      </c:pt>
                      <c:pt idx="4037">
                        <c:v>206.50824399999999</c:v>
                      </c:pt>
                      <c:pt idx="4038">
                        <c:v>206.512248</c:v>
                      </c:pt>
                      <c:pt idx="4039">
                        <c:v>206.512248</c:v>
                      </c:pt>
                      <c:pt idx="4040">
                        <c:v>206.512248</c:v>
                      </c:pt>
                      <c:pt idx="4041">
                        <c:v>206.50423999999998</c:v>
                      </c:pt>
                      <c:pt idx="4042">
                        <c:v>206.50423999999998</c:v>
                      </c:pt>
                      <c:pt idx="4043">
                        <c:v>206.512248</c:v>
                      </c:pt>
                      <c:pt idx="4044">
                        <c:v>206.512248</c:v>
                      </c:pt>
                      <c:pt idx="4045">
                        <c:v>206.512248</c:v>
                      </c:pt>
                      <c:pt idx="4046">
                        <c:v>206.512248</c:v>
                      </c:pt>
                      <c:pt idx="4047">
                        <c:v>206.512248</c:v>
                      </c:pt>
                      <c:pt idx="4048">
                        <c:v>206.512248</c:v>
                      </c:pt>
                      <c:pt idx="4049">
                        <c:v>206.512248</c:v>
                      </c:pt>
                      <c:pt idx="4050">
                        <c:v>206.512248</c:v>
                      </c:pt>
                      <c:pt idx="4051">
                        <c:v>206.512248</c:v>
                      </c:pt>
                      <c:pt idx="4052">
                        <c:v>206.512248</c:v>
                      </c:pt>
                      <c:pt idx="4053">
                        <c:v>206.512248</c:v>
                      </c:pt>
                      <c:pt idx="4054">
                        <c:v>206.512248</c:v>
                      </c:pt>
                      <c:pt idx="4055">
                        <c:v>206.512248</c:v>
                      </c:pt>
                      <c:pt idx="4056">
                        <c:v>206.512248</c:v>
                      </c:pt>
                      <c:pt idx="4057">
                        <c:v>206.512248</c:v>
                      </c:pt>
                      <c:pt idx="4058">
                        <c:v>206.512248</c:v>
                      </c:pt>
                      <c:pt idx="4059">
                        <c:v>206.512248</c:v>
                      </c:pt>
                      <c:pt idx="4060">
                        <c:v>206.512248</c:v>
                      </c:pt>
                      <c:pt idx="4061">
                        <c:v>206.50824399999999</c:v>
                      </c:pt>
                      <c:pt idx="4062">
                        <c:v>206.50824399999999</c:v>
                      </c:pt>
                      <c:pt idx="4063">
                        <c:v>206.50824399999999</c:v>
                      </c:pt>
                      <c:pt idx="4064">
                        <c:v>206.50824399999999</c:v>
                      </c:pt>
                      <c:pt idx="4065">
                        <c:v>206.50423999999998</c:v>
                      </c:pt>
                      <c:pt idx="4066">
                        <c:v>206.50423999999998</c:v>
                      </c:pt>
                      <c:pt idx="4067">
                        <c:v>206.50824399999999</c:v>
                      </c:pt>
                      <c:pt idx="4068">
                        <c:v>206.50423999999998</c:v>
                      </c:pt>
                      <c:pt idx="4069">
                        <c:v>206.49623199999999</c:v>
                      </c:pt>
                      <c:pt idx="4070">
                        <c:v>206.49623199999999</c:v>
                      </c:pt>
                      <c:pt idx="4071">
                        <c:v>206.49623199999999</c:v>
                      </c:pt>
                      <c:pt idx="4072">
                        <c:v>206.49623199999999</c:v>
                      </c:pt>
                      <c:pt idx="4073">
                        <c:v>206.49222799999998</c:v>
                      </c:pt>
                      <c:pt idx="4074">
                        <c:v>206.49222799999998</c:v>
                      </c:pt>
                      <c:pt idx="4075">
                        <c:v>206.488224</c:v>
                      </c:pt>
                      <c:pt idx="4076">
                        <c:v>206.488224</c:v>
                      </c:pt>
                      <c:pt idx="4077">
                        <c:v>206.488224</c:v>
                      </c:pt>
                      <c:pt idx="4078">
                        <c:v>206.488224</c:v>
                      </c:pt>
                      <c:pt idx="4079">
                        <c:v>206.488224</c:v>
                      </c:pt>
                      <c:pt idx="4080">
                        <c:v>206.488224</c:v>
                      </c:pt>
                      <c:pt idx="4081">
                        <c:v>206.488224</c:v>
                      </c:pt>
                      <c:pt idx="4082">
                        <c:v>206.488224</c:v>
                      </c:pt>
                      <c:pt idx="4083">
                        <c:v>206.488224</c:v>
                      </c:pt>
                      <c:pt idx="4084">
                        <c:v>206.488224</c:v>
                      </c:pt>
                      <c:pt idx="4085">
                        <c:v>206.488224</c:v>
                      </c:pt>
                      <c:pt idx="4086">
                        <c:v>206.48421999999999</c:v>
                      </c:pt>
                      <c:pt idx="4087">
                        <c:v>206.48021599999998</c:v>
                      </c:pt>
                      <c:pt idx="4088">
                        <c:v>206.48021599999998</c:v>
                      </c:pt>
                      <c:pt idx="4089">
                        <c:v>206.47220799999999</c:v>
                      </c:pt>
                      <c:pt idx="4090">
                        <c:v>206.47220799999999</c:v>
                      </c:pt>
                      <c:pt idx="4091">
                        <c:v>206.47220799999999</c:v>
                      </c:pt>
                      <c:pt idx="4092">
                        <c:v>206.46820399999999</c:v>
                      </c:pt>
                      <c:pt idx="4093">
                        <c:v>206.46820399999999</c:v>
                      </c:pt>
                      <c:pt idx="4094">
                        <c:v>206.46820399999999</c:v>
                      </c:pt>
                      <c:pt idx="4095">
                        <c:v>206.46420000000001</c:v>
                      </c:pt>
                      <c:pt idx="4096">
                        <c:v>206.46820399999999</c:v>
                      </c:pt>
                      <c:pt idx="4097">
                        <c:v>206.46420000000001</c:v>
                      </c:pt>
                      <c:pt idx="4098">
                        <c:v>206.46420000000001</c:v>
                      </c:pt>
                      <c:pt idx="4099">
                        <c:v>206.46420000000001</c:v>
                      </c:pt>
                      <c:pt idx="4100">
                        <c:v>206.46420000000001</c:v>
                      </c:pt>
                      <c:pt idx="4101">
                        <c:v>206.46820399999999</c:v>
                      </c:pt>
                      <c:pt idx="4102">
                        <c:v>206.46820399999999</c:v>
                      </c:pt>
                      <c:pt idx="4103">
                        <c:v>206.46820399999999</c:v>
                      </c:pt>
                      <c:pt idx="4104">
                        <c:v>206.46420000000001</c:v>
                      </c:pt>
                      <c:pt idx="4105">
                        <c:v>206.46420000000001</c:v>
                      </c:pt>
                      <c:pt idx="4106">
                        <c:v>206.46420000000001</c:v>
                      </c:pt>
                      <c:pt idx="4107">
                        <c:v>206.46420000000001</c:v>
                      </c:pt>
                      <c:pt idx="4108">
                        <c:v>206.46420000000001</c:v>
                      </c:pt>
                      <c:pt idx="4109">
                        <c:v>206.46420000000001</c:v>
                      </c:pt>
                      <c:pt idx="4110">
                        <c:v>206.46420000000001</c:v>
                      </c:pt>
                      <c:pt idx="4111">
                        <c:v>206.460196</c:v>
                      </c:pt>
                      <c:pt idx="4112">
                        <c:v>206.460196</c:v>
                      </c:pt>
                      <c:pt idx="4113">
                        <c:v>206.460196</c:v>
                      </c:pt>
                      <c:pt idx="4114">
                        <c:v>206.46420000000001</c:v>
                      </c:pt>
                      <c:pt idx="4115">
                        <c:v>206.46420000000001</c:v>
                      </c:pt>
                      <c:pt idx="4116">
                        <c:v>206.46420000000001</c:v>
                      </c:pt>
                      <c:pt idx="4117">
                        <c:v>206.46420000000001</c:v>
                      </c:pt>
                      <c:pt idx="4118">
                        <c:v>206.46420000000001</c:v>
                      </c:pt>
                      <c:pt idx="4119">
                        <c:v>206.46420000000001</c:v>
                      </c:pt>
                      <c:pt idx="4120">
                        <c:v>206.46420000000001</c:v>
                      </c:pt>
                      <c:pt idx="4121">
                        <c:v>206.46420000000001</c:v>
                      </c:pt>
                      <c:pt idx="4122">
                        <c:v>206.46420000000001</c:v>
                      </c:pt>
                      <c:pt idx="4123">
                        <c:v>206.46420000000001</c:v>
                      </c:pt>
                      <c:pt idx="4124">
                        <c:v>206.46420000000001</c:v>
                      </c:pt>
                      <c:pt idx="4125">
                        <c:v>206.46420000000001</c:v>
                      </c:pt>
                      <c:pt idx="4126">
                        <c:v>206.46820399999999</c:v>
                      </c:pt>
                      <c:pt idx="4127">
                        <c:v>206.46820399999999</c:v>
                      </c:pt>
                      <c:pt idx="4128">
                        <c:v>206.46820399999999</c:v>
                      </c:pt>
                      <c:pt idx="4129">
                        <c:v>206.46820399999999</c:v>
                      </c:pt>
                      <c:pt idx="4130">
                        <c:v>206.47220799999999</c:v>
                      </c:pt>
                      <c:pt idx="4131">
                        <c:v>206.47220799999999</c:v>
                      </c:pt>
                      <c:pt idx="4132">
                        <c:v>206.47220799999999</c:v>
                      </c:pt>
                      <c:pt idx="4133">
                        <c:v>206.46820399999999</c:v>
                      </c:pt>
                      <c:pt idx="4134">
                        <c:v>206.46820399999999</c:v>
                      </c:pt>
                      <c:pt idx="4135">
                        <c:v>206.47220799999999</c:v>
                      </c:pt>
                      <c:pt idx="4136">
                        <c:v>206.46820399999999</c:v>
                      </c:pt>
                      <c:pt idx="4137">
                        <c:v>206.46820399999999</c:v>
                      </c:pt>
                      <c:pt idx="4138">
                        <c:v>206.46420000000001</c:v>
                      </c:pt>
                      <c:pt idx="4139">
                        <c:v>206.46420000000001</c:v>
                      </c:pt>
                      <c:pt idx="4140">
                        <c:v>206.46420000000001</c:v>
                      </c:pt>
                      <c:pt idx="4141">
                        <c:v>206.46420000000001</c:v>
                      </c:pt>
                      <c:pt idx="4142">
                        <c:v>206.46420000000001</c:v>
                      </c:pt>
                      <c:pt idx="4143">
                        <c:v>206.46420000000001</c:v>
                      </c:pt>
                      <c:pt idx="4144">
                        <c:v>206.46420000000001</c:v>
                      </c:pt>
                      <c:pt idx="4145">
                        <c:v>206.46420000000001</c:v>
                      </c:pt>
                      <c:pt idx="4146">
                        <c:v>206.46820399999999</c:v>
                      </c:pt>
                      <c:pt idx="4147">
                        <c:v>206.46420000000001</c:v>
                      </c:pt>
                      <c:pt idx="4148">
                        <c:v>206.46420000000001</c:v>
                      </c:pt>
                      <c:pt idx="4149">
                        <c:v>206.46420000000001</c:v>
                      </c:pt>
                      <c:pt idx="4150">
                        <c:v>206.46420000000001</c:v>
                      </c:pt>
                      <c:pt idx="4151">
                        <c:v>206.46420000000001</c:v>
                      </c:pt>
                      <c:pt idx="4152">
                        <c:v>206.46420000000001</c:v>
                      </c:pt>
                      <c:pt idx="4153">
                        <c:v>206.46420000000001</c:v>
                      </c:pt>
                      <c:pt idx="4154">
                        <c:v>206.46420000000001</c:v>
                      </c:pt>
                      <c:pt idx="4155">
                        <c:v>206.46420000000001</c:v>
                      </c:pt>
                      <c:pt idx="4156">
                        <c:v>206.46420000000001</c:v>
                      </c:pt>
                      <c:pt idx="4157">
                        <c:v>206.46420000000001</c:v>
                      </c:pt>
                      <c:pt idx="4158">
                        <c:v>206.46420000000001</c:v>
                      </c:pt>
                      <c:pt idx="4159">
                        <c:v>206.460196</c:v>
                      </c:pt>
                      <c:pt idx="4160">
                        <c:v>206.45619199999999</c:v>
                      </c:pt>
                      <c:pt idx="4161">
                        <c:v>206.448184</c:v>
                      </c:pt>
                      <c:pt idx="4162">
                        <c:v>206.448184</c:v>
                      </c:pt>
                      <c:pt idx="4163">
                        <c:v>206.448184</c:v>
                      </c:pt>
                      <c:pt idx="4164">
                        <c:v>206.45218799999998</c:v>
                      </c:pt>
                      <c:pt idx="4165">
                        <c:v>206.448184</c:v>
                      </c:pt>
                      <c:pt idx="4166">
                        <c:v>206.45218799999998</c:v>
                      </c:pt>
                      <c:pt idx="4167">
                        <c:v>206.44417999999999</c:v>
                      </c:pt>
                      <c:pt idx="4168">
                        <c:v>206.44417999999999</c:v>
                      </c:pt>
                      <c:pt idx="4169">
                        <c:v>206.44417999999999</c:v>
                      </c:pt>
                      <c:pt idx="4170">
                        <c:v>206.44017599999998</c:v>
                      </c:pt>
                      <c:pt idx="4171">
                        <c:v>206.44017599999998</c:v>
                      </c:pt>
                      <c:pt idx="4172">
                        <c:v>206.44017599999998</c:v>
                      </c:pt>
                      <c:pt idx="4173">
                        <c:v>206.44017599999998</c:v>
                      </c:pt>
                      <c:pt idx="4174">
                        <c:v>206.44017599999998</c:v>
                      </c:pt>
                      <c:pt idx="4175">
                        <c:v>206.44017599999998</c:v>
                      </c:pt>
                      <c:pt idx="4176">
                        <c:v>206.44017599999998</c:v>
                      </c:pt>
                      <c:pt idx="4177">
                        <c:v>206.44017599999998</c:v>
                      </c:pt>
                      <c:pt idx="4178">
                        <c:v>206.44017599999998</c:v>
                      </c:pt>
                      <c:pt idx="4179">
                        <c:v>206.44017599999998</c:v>
                      </c:pt>
                      <c:pt idx="4180">
                        <c:v>206.44017599999998</c:v>
                      </c:pt>
                      <c:pt idx="4181">
                        <c:v>206.44017599999998</c:v>
                      </c:pt>
                      <c:pt idx="4182">
                        <c:v>206.44017599999998</c:v>
                      </c:pt>
                      <c:pt idx="4183">
                        <c:v>206.44017599999998</c:v>
                      </c:pt>
                      <c:pt idx="4184">
                        <c:v>206.44017599999998</c:v>
                      </c:pt>
                      <c:pt idx="4185">
                        <c:v>206.44017599999998</c:v>
                      </c:pt>
                      <c:pt idx="4186">
                        <c:v>206.44017599999998</c:v>
                      </c:pt>
                      <c:pt idx="4187">
                        <c:v>206.44017599999998</c:v>
                      </c:pt>
                      <c:pt idx="4188">
                        <c:v>206.44017599999998</c:v>
                      </c:pt>
                      <c:pt idx="4189">
                        <c:v>206.436172</c:v>
                      </c:pt>
                      <c:pt idx="4190">
                        <c:v>206.436172</c:v>
                      </c:pt>
                      <c:pt idx="4191">
                        <c:v>206.44017599999998</c:v>
                      </c:pt>
                      <c:pt idx="4192">
                        <c:v>206.44017599999998</c:v>
                      </c:pt>
                      <c:pt idx="4193">
                        <c:v>206.436172</c:v>
                      </c:pt>
                      <c:pt idx="4194">
                        <c:v>206.436172</c:v>
                      </c:pt>
                      <c:pt idx="4195">
                        <c:v>206.436172</c:v>
                      </c:pt>
                      <c:pt idx="4196">
                        <c:v>206.436172</c:v>
                      </c:pt>
                      <c:pt idx="4197">
                        <c:v>206.436172</c:v>
                      </c:pt>
                      <c:pt idx="4198">
                        <c:v>206.436172</c:v>
                      </c:pt>
                      <c:pt idx="4199">
                        <c:v>206.436172</c:v>
                      </c:pt>
                      <c:pt idx="4200">
                        <c:v>206.436172</c:v>
                      </c:pt>
                      <c:pt idx="4201">
                        <c:v>206.43216799999999</c:v>
                      </c:pt>
                      <c:pt idx="4202">
                        <c:v>206.43216799999999</c:v>
                      </c:pt>
                      <c:pt idx="4203">
                        <c:v>206.43216799999999</c:v>
                      </c:pt>
                      <c:pt idx="4204">
                        <c:v>206.436172</c:v>
                      </c:pt>
                      <c:pt idx="4205">
                        <c:v>206.43216799999999</c:v>
                      </c:pt>
                      <c:pt idx="4206">
                        <c:v>206.43216799999999</c:v>
                      </c:pt>
                      <c:pt idx="4207">
                        <c:v>206.436172</c:v>
                      </c:pt>
                      <c:pt idx="4208">
                        <c:v>206.436172</c:v>
                      </c:pt>
                      <c:pt idx="4209">
                        <c:v>206.436172</c:v>
                      </c:pt>
                      <c:pt idx="4210">
                        <c:v>206.436172</c:v>
                      </c:pt>
                      <c:pt idx="4211">
                        <c:v>206.43216799999999</c:v>
                      </c:pt>
                      <c:pt idx="4212">
                        <c:v>206.43216799999999</c:v>
                      </c:pt>
                      <c:pt idx="4213">
                        <c:v>206.43216799999999</c:v>
                      </c:pt>
                      <c:pt idx="4214">
                        <c:v>206.436172</c:v>
                      </c:pt>
                      <c:pt idx="4215">
                        <c:v>206.436172</c:v>
                      </c:pt>
                      <c:pt idx="4216">
                        <c:v>206.44017599999998</c:v>
                      </c:pt>
                      <c:pt idx="4217">
                        <c:v>206.44017599999998</c:v>
                      </c:pt>
                      <c:pt idx="4218">
                        <c:v>206.436172</c:v>
                      </c:pt>
                      <c:pt idx="4219">
                        <c:v>206.436172</c:v>
                      </c:pt>
                      <c:pt idx="4220">
                        <c:v>206.436172</c:v>
                      </c:pt>
                      <c:pt idx="4221">
                        <c:v>206.436172</c:v>
                      </c:pt>
                      <c:pt idx="4222">
                        <c:v>206.42816399999998</c:v>
                      </c:pt>
                      <c:pt idx="4223">
                        <c:v>206.43216799999999</c:v>
                      </c:pt>
                      <c:pt idx="4224">
                        <c:v>206.43216799999999</c:v>
                      </c:pt>
                      <c:pt idx="4225">
                        <c:v>206.43216799999999</c:v>
                      </c:pt>
                      <c:pt idx="4226">
                        <c:v>206.42816399999998</c:v>
                      </c:pt>
                      <c:pt idx="4227">
                        <c:v>206.42416</c:v>
                      </c:pt>
                      <c:pt idx="4228">
                        <c:v>206.42416</c:v>
                      </c:pt>
                      <c:pt idx="4229">
                        <c:v>206.43216799999999</c:v>
                      </c:pt>
                      <c:pt idx="4230">
                        <c:v>206.436172</c:v>
                      </c:pt>
                      <c:pt idx="4231">
                        <c:v>206.436172</c:v>
                      </c:pt>
                      <c:pt idx="4232">
                        <c:v>206.436172</c:v>
                      </c:pt>
                      <c:pt idx="4233">
                        <c:v>206.436172</c:v>
                      </c:pt>
                      <c:pt idx="4234">
                        <c:v>206.436172</c:v>
                      </c:pt>
                      <c:pt idx="4235">
                        <c:v>206.436172</c:v>
                      </c:pt>
                      <c:pt idx="4236">
                        <c:v>206.436172</c:v>
                      </c:pt>
                      <c:pt idx="4237">
                        <c:v>206.436172</c:v>
                      </c:pt>
                      <c:pt idx="4238">
                        <c:v>206.43216799999999</c:v>
                      </c:pt>
                      <c:pt idx="4239">
                        <c:v>206.43216799999999</c:v>
                      </c:pt>
                      <c:pt idx="4240">
                        <c:v>206.43216799999999</c:v>
                      </c:pt>
                      <c:pt idx="4241">
                        <c:v>206.42816399999998</c:v>
                      </c:pt>
                      <c:pt idx="4242">
                        <c:v>206.42816399999998</c:v>
                      </c:pt>
                      <c:pt idx="4243">
                        <c:v>206.42816399999998</c:v>
                      </c:pt>
                      <c:pt idx="4244">
                        <c:v>206.42816399999998</c:v>
                      </c:pt>
                      <c:pt idx="4245">
                        <c:v>206.42416</c:v>
                      </c:pt>
                      <c:pt idx="4246">
                        <c:v>206.42015599999999</c:v>
                      </c:pt>
                      <c:pt idx="4247">
                        <c:v>206.42015599999999</c:v>
                      </c:pt>
                      <c:pt idx="4248">
                        <c:v>206.42015599999999</c:v>
                      </c:pt>
                      <c:pt idx="4249">
                        <c:v>206.42416</c:v>
                      </c:pt>
                      <c:pt idx="4250">
                        <c:v>206.42416</c:v>
                      </c:pt>
                      <c:pt idx="4251">
                        <c:v>206.42015599999999</c:v>
                      </c:pt>
                      <c:pt idx="4252">
                        <c:v>206.42416</c:v>
                      </c:pt>
                      <c:pt idx="4253">
                        <c:v>206.42015599999999</c:v>
                      </c:pt>
                      <c:pt idx="4254">
                        <c:v>206.42015599999999</c:v>
                      </c:pt>
                      <c:pt idx="4255">
                        <c:v>206.42416</c:v>
                      </c:pt>
                      <c:pt idx="4256">
                        <c:v>206.42416</c:v>
                      </c:pt>
                      <c:pt idx="4257">
                        <c:v>206.42015599999999</c:v>
                      </c:pt>
                      <c:pt idx="4258">
                        <c:v>206.42015599999999</c:v>
                      </c:pt>
                      <c:pt idx="4259">
                        <c:v>206.42015599999999</c:v>
                      </c:pt>
                      <c:pt idx="4260">
                        <c:v>206.42015599999999</c:v>
                      </c:pt>
                      <c:pt idx="4261">
                        <c:v>206.41615199999998</c:v>
                      </c:pt>
                      <c:pt idx="4262">
                        <c:v>206.42015599999999</c:v>
                      </c:pt>
                      <c:pt idx="4263">
                        <c:v>206.41615199999998</c:v>
                      </c:pt>
                      <c:pt idx="4264">
                        <c:v>206.41615199999998</c:v>
                      </c:pt>
                      <c:pt idx="4265">
                        <c:v>206.42015599999999</c:v>
                      </c:pt>
                      <c:pt idx="4266">
                        <c:v>206.42015599999999</c:v>
                      </c:pt>
                      <c:pt idx="4267">
                        <c:v>206.41615199999998</c:v>
                      </c:pt>
                      <c:pt idx="4268">
                        <c:v>206.41615199999998</c:v>
                      </c:pt>
                      <c:pt idx="4269">
                        <c:v>206.41615199999998</c:v>
                      </c:pt>
                      <c:pt idx="4270">
                        <c:v>206.41615199999998</c:v>
                      </c:pt>
                      <c:pt idx="4271">
                        <c:v>206.42015599999999</c:v>
                      </c:pt>
                      <c:pt idx="4272">
                        <c:v>206.41615199999998</c:v>
                      </c:pt>
                      <c:pt idx="4273">
                        <c:v>206.41615199999998</c:v>
                      </c:pt>
                      <c:pt idx="4274">
                        <c:v>206.41615199999998</c:v>
                      </c:pt>
                      <c:pt idx="4275">
                        <c:v>206.41615199999998</c:v>
                      </c:pt>
                      <c:pt idx="4276">
                        <c:v>206.41615199999998</c:v>
                      </c:pt>
                      <c:pt idx="4277">
                        <c:v>206.41615199999998</c:v>
                      </c:pt>
                      <c:pt idx="4278">
                        <c:v>206.41615199999998</c:v>
                      </c:pt>
                      <c:pt idx="4279">
                        <c:v>206.41615199999998</c:v>
                      </c:pt>
                      <c:pt idx="4280">
                        <c:v>206.41615199999998</c:v>
                      </c:pt>
                      <c:pt idx="4281">
                        <c:v>206.41615199999998</c:v>
                      </c:pt>
                      <c:pt idx="4282">
                        <c:v>206.41615199999998</c:v>
                      </c:pt>
                      <c:pt idx="4283">
                        <c:v>206.41615199999998</c:v>
                      </c:pt>
                      <c:pt idx="4284">
                        <c:v>206.41615199999998</c:v>
                      </c:pt>
                      <c:pt idx="4285">
                        <c:v>206.41615199999998</c:v>
                      </c:pt>
                      <c:pt idx="4286">
                        <c:v>206.41615199999998</c:v>
                      </c:pt>
                      <c:pt idx="4287">
                        <c:v>206.42416</c:v>
                      </c:pt>
                      <c:pt idx="4288">
                        <c:v>206.42416</c:v>
                      </c:pt>
                      <c:pt idx="4289">
                        <c:v>206.42416</c:v>
                      </c:pt>
                      <c:pt idx="4290">
                        <c:v>206.42015599999999</c:v>
                      </c:pt>
                      <c:pt idx="4291">
                        <c:v>206.41615199999998</c:v>
                      </c:pt>
                      <c:pt idx="4292">
                        <c:v>206.41615199999998</c:v>
                      </c:pt>
                      <c:pt idx="4293">
                        <c:v>206.42416</c:v>
                      </c:pt>
                      <c:pt idx="4294">
                        <c:v>206.42015599999999</c:v>
                      </c:pt>
                      <c:pt idx="4295">
                        <c:v>206.42015599999999</c:v>
                      </c:pt>
                      <c:pt idx="4296">
                        <c:v>206.41615199999998</c:v>
                      </c:pt>
                      <c:pt idx="4297">
                        <c:v>206.41615199999998</c:v>
                      </c:pt>
                      <c:pt idx="4298">
                        <c:v>206.41615199999998</c:v>
                      </c:pt>
                      <c:pt idx="4299">
                        <c:v>206.41615199999998</c:v>
                      </c:pt>
                      <c:pt idx="4300">
                        <c:v>206.41615199999998</c:v>
                      </c:pt>
                      <c:pt idx="4301">
                        <c:v>206.41615199999998</c:v>
                      </c:pt>
                      <c:pt idx="4302">
                        <c:v>206.41615199999998</c:v>
                      </c:pt>
                      <c:pt idx="4303">
                        <c:v>206.41615199999998</c:v>
                      </c:pt>
                      <c:pt idx="4304">
                        <c:v>206.41615199999998</c:v>
                      </c:pt>
                      <c:pt idx="4305">
                        <c:v>206.41615199999998</c:v>
                      </c:pt>
                      <c:pt idx="4306">
                        <c:v>206.412148</c:v>
                      </c:pt>
                      <c:pt idx="4307">
                        <c:v>206.412148</c:v>
                      </c:pt>
                      <c:pt idx="4308">
                        <c:v>206.412148</c:v>
                      </c:pt>
                      <c:pt idx="4309">
                        <c:v>206.412148</c:v>
                      </c:pt>
                      <c:pt idx="4310">
                        <c:v>206.412148</c:v>
                      </c:pt>
                      <c:pt idx="4311">
                        <c:v>206.412148</c:v>
                      </c:pt>
                      <c:pt idx="4312">
                        <c:v>206.412148</c:v>
                      </c:pt>
                      <c:pt idx="4313">
                        <c:v>206.40413999999998</c:v>
                      </c:pt>
                      <c:pt idx="4314">
                        <c:v>206.40413999999998</c:v>
                      </c:pt>
                      <c:pt idx="4315">
                        <c:v>206.400136</c:v>
                      </c:pt>
                      <c:pt idx="4316">
                        <c:v>206.39212799999999</c:v>
                      </c:pt>
                      <c:pt idx="4317">
                        <c:v>206.39212799999999</c:v>
                      </c:pt>
                      <c:pt idx="4318">
                        <c:v>206.39613199999999</c:v>
                      </c:pt>
                      <c:pt idx="4319">
                        <c:v>206.39613199999999</c:v>
                      </c:pt>
                      <c:pt idx="4320">
                        <c:v>206.39613199999999</c:v>
                      </c:pt>
                      <c:pt idx="4321">
                        <c:v>206.400136</c:v>
                      </c:pt>
                      <c:pt idx="4322">
                        <c:v>206.400136</c:v>
                      </c:pt>
                      <c:pt idx="4323">
                        <c:v>206.40413999999998</c:v>
                      </c:pt>
                      <c:pt idx="4324">
                        <c:v>206.40413999999998</c:v>
                      </c:pt>
                      <c:pt idx="4325">
                        <c:v>206.40814399999999</c:v>
                      </c:pt>
                      <c:pt idx="4326">
                        <c:v>206.40814399999999</c:v>
                      </c:pt>
                      <c:pt idx="4327">
                        <c:v>206.40814399999999</c:v>
                      </c:pt>
                      <c:pt idx="4328">
                        <c:v>206.40814399999999</c:v>
                      </c:pt>
                      <c:pt idx="4329">
                        <c:v>206.40814399999999</c:v>
                      </c:pt>
                      <c:pt idx="4330">
                        <c:v>206.412148</c:v>
                      </c:pt>
                      <c:pt idx="4331">
                        <c:v>206.40814399999999</c:v>
                      </c:pt>
                      <c:pt idx="4332">
                        <c:v>206.412148</c:v>
                      </c:pt>
                      <c:pt idx="4333">
                        <c:v>206.40413999999998</c:v>
                      </c:pt>
                      <c:pt idx="4334">
                        <c:v>206.40413999999998</c:v>
                      </c:pt>
                      <c:pt idx="4335">
                        <c:v>206.40814399999999</c:v>
                      </c:pt>
                      <c:pt idx="4336">
                        <c:v>206.412148</c:v>
                      </c:pt>
                      <c:pt idx="4337">
                        <c:v>206.412148</c:v>
                      </c:pt>
                      <c:pt idx="4338">
                        <c:v>206.412148</c:v>
                      </c:pt>
                      <c:pt idx="4339">
                        <c:v>206.412148</c:v>
                      </c:pt>
                      <c:pt idx="4340">
                        <c:v>206.412148</c:v>
                      </c:pt>
                      <c:pt idx="4341">
                        <c:v>206.412148</c:v>
                      </c:pt>
                      <c:pt idx="4342">
                        <c:v>206.412148</c:v>
                      </c:pt>
                      <c:pt idx="4343">
                        <c:v>206.412148</c:v>
                      </c:pt>
                      <c:pt idx="4344">
                        <c:v>206.412148</c:v>
                      </c:pt>
                      <c:pt idx="4345">
                        <c:v>206.412148</c:v>
                      </c:pt>
                      <c:pt idx="4346">
                        <c:v>206.412148</c:v>
                      </c:pt>
                      <c:pt idx="4347">
                        <c:v>206.40814399999999</c:v>
                      </c:pt>
                      <c:pt idx="4348">
                        <c:v>206.40814399999999</c:v>
                      </c:pt>
                      <c:pt idx="4349">
                        <c:v>206.40413999999998</c:v>
                      </c:pt>
                      <c:pt idx="4350">
                        <c:v>206.400136</c:v>
                      </c:pt>
                      <c:pt idx="4351">
                        <c:v>206.400136</c:v>
                      </c:pt>
                      <c:pt idx="4352">
                        <c:v>206.400136</c:v>
                      </c:pt>
                      <c:pt idx="4353">
                        <c:v>206.39212799999999</c:v>
                      </c:pt>
                      <c:pt idx="4354">
                        <c:v>206.39613199999999</c:v>
                      </c:pt>
                      <c:pt idx="4355">
                        <c:v>206.39613199999999</c:v>
                      </c:pt>
                      <c:pt idx="4356">
                        <c:v>206.39613199999999</c:v>
                      </c:pt>
                      <c:pt idx="4357">
                        <c:v>206.39212799999999</c:v>
                      </c:pt>
                      <c:pt idx="4358">
                        <c:v>206.39212799999999</c:v>
                      </c:pt>
                      <c:pt idx="4359">
                        <c:v>206.39212799999999</c:v>
                      </c:pt>
                      <c:pt idx="4360">
                        <c:v>206.39212799999999</c:v>
                      </c:pt>
                      <c:pt idx="4361">
                        <c:v>206.39212799999999</c:v>
                      </c:pt>
                      <c:pt idx="4362">
                        <c:v>206.39212799999999</c:v>
                      </c:pt>
                      <c:pt idx="4363">
                        <c:v>206.39212799999999</c:v>
                      </c:pt>
                      <c:pt idx="4364">
                        <c:v>206.39212799999999</c:v>
                      </c:pt>
                      <c:pt idx="4365">
                        <c:v>206.388124</c:v>
                      </c:pt>
                      <c:pt idx="4366">
                        <c:v>206.39212799999999</c:v>
                      </c:pt>
                      <c:pt idx="4367">
                        <c:v>206.39212799999999</c:v>
                      </c:pt>
                      <c:pt idx="4368">
                        <c:v>206.39212799999999</c:v>
                      </c:pt>
                      <c:pt idx="4369">
                        <c:v>206.39212799999999</c:v>
                      </c:pt>
                      <c:pt idx="4370">
                        <c:v>206.39212799999999</c:v>
                      </c:pt>
                      <c:pt idx="4371">
                        <c:v>206.388124</c:v>
                      </c:pt>
                      <c:pt idx="4372">
                        <c:v>206.388124</c:v>
                      </c:pt>
                      <c:pt idx="4373">
                        <c:v>206.388124</c:v>
                      </c:pt>
                      <c:pt idx="4374">
                        <c:v>206.388124</c:v>
                      </c:pt>
                      <c:pt idx="4375">
                        <c:v>206.388124</c:v>
                      </c:pt>
                      <c:pt idx="4376">
                        <c:v>206.388124</c:v>
                      </c:pt>
                      <c:pt idx="4377">
                        <c:v>206.388124</c:v>
                      </c:pt>
                      <c:pt idx="4378">
                        <c:v>206.388124</c:v>
                      </c:pt>
                      <c:pt idx="4379">
                        <c:v>206.388124</c:v>
                      </c:pt>
                      <c:pt idx="4380">
                        <c:v>206.388124</c:v>
                      </c:pt>
                      <c:pt idx="4381">
                        <c:v>206.388124</c:v>
                      </c:pt>
                      <c:pt idx="4382">
                        <c:v>206.388124</c:v>
                      </c:pt>
                      <c:pt idx="4383">
                        <c:v>206.388124</c:v>
                      </c:pt>
                      <c:pt idx="4384">
                        <c:v>206.388124</c:v>
                      </c:pt>
                      <c:pt idx="4385">
                        <c:v>206.388124</c:v>
                      </c:pt>
                      <c:pt idx="4386">
                        <c:v>206.388124</c:v>
                      </c:pt>
                      <c:pt idx="4387">
                        <c:v>206.388124</c:v>
                      </c:pt>
                      <c:pt idx="4388">
                        <c:v>206.388124</c:v>
                      </c:pt>
                      <c:pt idx="4389">
                        <c:v>206.388124</c:v>
                      </c:pt>
                      <c:pt idx="4390">
                        <c:v>206.388124</c:v>
                      </c:pt>
                      <c:pt idx="4391">
                        <c:v>206.388124</c:v>
                      </c:pt>
                      <c:pt idx="4392">
                        <c:v>206.388124</c:v>
                      </c:pt>
                      <c:pt idx="4393">
                        <c:v>206.388124</c:v>
                      </c:pt>
                      <c:pt idx="4394">
                        <c:v>206.388124</c:v>
                      </c:pt>
                      <c:pt idx="4395">
                        <c:v>206.388124</c:v>
                      </c:pt>
                      <c:pt idx="4396">
                        <c:v>206.388124</c:v>
                      </c:pt>
                      <c:pt idx="4397">
                        <c:v>206.38011599999999</c:v>
                      </c:pt>
                      <c:pt idx="4398">
                        <c:v>206.372108</c:v>
                      </c:pt>
                      <c:pt idx="4399">
                        <c:v>206.36409999999998</c:v>
                      </c:pt>
                      <c:pt idx="4400">
                        <c:v>206.36409999999998</c:v>
                      </c:pt>
                      <c:pt idx="4401">
                        <c:v>206.360096</c:v>
                      </c:pt>
                      <c:pt idx="4402">
                        <c:v>206.34407999999999</c:v>
                      </c:pt>
                      <c:pt idx="4403">
                        <c:v>206.34007599999998</c:v>
                      </c:pt>
                      <c:pt idx="4404">
                        <c:v>206.32806399999998</c:v>
                      </c:pt>
                      <c:pt idx="4405">
                        <c:v>206.308044</c:v>
                      </c:pt>
                      <c:pt idx="4406">
                        <c:v>206.29202799999999</c:v>
                      </c:pt>
                      <c:pt idx="4407">
                        <c:v>206.28402</c:v>
                      </c:pt>
                      <c:pt idx="4408">
                        <c:v>206.272008</c:v>
                      </c:pt>
                      <c:pt idx="4409">
                        <c:v>206.25599199999999</c:v>
                      </c:pt>
                      <c:pt idx="4410">
                        <c:v>206.23997599999998</c:v>
                      </c:pt>
                      <c:pt idx="4411">
                        <c:v>206.219956</c:v>
                      </c:pt>
                      <c:pt idx="4412">
                        <c:v>206.21194799999998</c:v>
                      </c:pt>
                      <c:pt idx="4413">
                        <c:v>206.19192799999999</c:v>
                      </c:pt>
                      <c:pt idx="4414">
                        <c:v>206.17591199999998</c:v>
                      </c:pt>
                      <c:pt idx="4415">
                        <c:v>206.159896</c:v>
                      </c:pt>
                      <c:pt idx="4416">
                        <c:v>206.14388</c:v>
                      </c:pt>
                      <c:pt idx="4417">
                        <c:v>206.12385999999998</c:v>
                      </c:pt>
                      <c:pt idx="4418">
                        <c:v>206.09983599999998</c:v>
                      </c:pt>
                      <c:pt idx="4419">
                        <c:v>206.08382</c:v>
                      </c:pt>
                      <c:pt idx="4420">
                        <c:v>206.06379999999999</c:v>
                      </c:pt>
                      <c:pt idx="4421">
                        <c:v>206.03977599999999</c:v>
                      </c:pt>
                      <c:pt idx="4422">
                        <c:v>206.019756</c:v>
                      </c:pt>
                      <c:pt idx="4423">
                        <c:v>205.979716</c:v>
                      </c:pt>
                      <c:pt idx="4424">
                        <c:v>205.96369999999999</c:v>
                      </c:pt>
                      <c:pt idx="4425">
                        <c:v>205.93967599999999</c:v>
                      </c:pt>
                      <c:pt idx="4426">
                        <c:v>205.91565199999999</c:v>
                      </c:pt>
                      <c:pt idx="4427">
                        <c:v>205.89563199999998</c:v>
                      </c:pt>
                      <c:pt idx="4428">
                        <c:v>205.87561199999999</c:v>
                      </c:pt>
                      <c:pt idx="4429">
                        <c:v>205.85158799999999</c:v>
                      </c:pt>
                      <c:pt idx="4430">
                        <c:v>205.83557199999998</c:v>
                      </c:pt>
                      <c:pt idx="4431">
                        <c:v>205.81154799999999</c:v>
                      </c:pt>
                      <c:pt idx="4432">
                        <c:v>205.791528</c:v>
                      </c:pt>
                      <c:pt idx="4433">
                        <c:v>205.76349999999999</c:v>
                      </c:pt>
                      <c:pt idx="4434">
                        <c:v>205.71144799999999</c:v>
                      </c:pt>
                      <c:pt idx="4435">
                        <c:v>205.69543199999998</c:v>
                      </c:pt>
                      <c:pt idx="4436">
                        <c:v>205.67140799999999</c:v>
                      </c:pt>
                      <c:pt idx="4437">
                        <c:v>205.64738399999999</c:v>
                      </c:pt>
                      <c:pt idx="4438">
                        <c:v>205.63136799999998</c:v>
                      </c:pt>
                      <c:pt idx="4439">
                        <c:v>205.60734399999998</c:v>
                      </c:pt>
                      <c:pt idx="4440">
                        <c:v>205.587324</c:v>
                      </c:pt>
                      <c:pt idx="4441">
                        <c:v>205.56730399999998</c:v>
                      </c:pt>
                      <c:pt idx="4442">
                        <c:v>205.54327999999998</c:v>
                      </c:pt>
                      <c:pt idx="4443">
                        <c:v>205.527264</c:v>
                      </c:pt>
                      <c:pt idx="4444">
                        <c:v>205.50724399999999</c:v>
                      </c:pt>
                      <c:pt idx="4445">
                        <c:v>205.45919599999999</c:v>
                      </c:pt>
                      <c:pt idx="4446">
                        <c:v>205.44317999999998</c:v>
                      </c:pt>
                      <c:pt idx="4447">
                        <c:v>205.42316</c:v>
                      </c:pt>
                      <c:pt idx="4448">
                        <c:v>205.40313999999998</c:v>
                      </c:pt>
                      <c:pt idx="4449">
                        <c:v>205.38311999999999</c:v>
                      </c:pt>
                      <c:pt idx="4450">
                        <c:v>205.3631</c:v>
                      </c:pt>
                      <c:pt idx="4451">
                        <c:v>205.34307999999999</c:v>
                      </c:pt>
                      <c:pt idx="4452">
                        <c:v>205.31905599999999</c:v>
                      </c:pt>
                      <c:pt idx="4453">
                        <c:v>205.299036</c:v>
                      </c:pt>
                      <c:pt idx="4454">
                        <c:v>205.27901599999998</c:v>
                      </c:pt>
                      <c:pt idx="4455">
                        <c:v>205.26299999999998</c:v>
                      </c:pt>
                      <c:pt idx="4456">
                        <c:v>205.24297999999999</c:v>
                      </c:pt>
                      <c:pt idx="4457">
                        <c:v>205.22296</c:v>
                      </c:pt>
                      <c:pt idx="4458">
                        <c:v>205.20293999999998</c:v>
                      </c:pt>
                      <c:pt idx="4459">
                        <c:v>205.18692399999998</c:v>
                      </c:pt>
                      <c:pt idx="4460">
                        <c:v>205.170908</c:v>
                      </c:pt>
                      <c:pt idx="4461">
                        <c:v>205.15088799999998</c:v>
                      </c:pt>
                      <c:pt idx="4462">
                        <c:v>205.12686399999998</c:v>
                      </c:pt>
                      <c:pt idx="4463">
                        <c:v>205.08682399999998</c:v>
                      </c:pt>
                      <c:pt idx="4464">
                        <c:v>205.06279999999998</c:v>
                      </c:pt>
                      <c:pt idx="4465">
                        <c:v>205.03877599999998</c:v>
                      </c:pt>
                      <c:pt idx="4466">
                        <c:v>205.018756</c:v>
                      </c:pt>
                      <c:pt idx="4467">
                        <c:v>205.00273999999999</c:v>
                      </c:pt>
                      <c:pt idx="4468">
                        <c:v>204.98272</c:v>
                      </c:pt>
                      <c:pt idx="4469">
                        <c:v>204.958696</c:v>
                      </c:pt>
                      <c:pt idx="4470">
                        <c:v>204.94268</c:v>
                      </c:pt>
                      <c:pt idx="4471">
                        <c:v>204.918656</c:v>
                      </c:pt>
                      <c:pt idx="4472">
                        <c:v>204.89863599999998</c:v>
                      </c:pt>
                      <c:pt idx="4473">
                        <c:v>204.87461199999998</c:v>
                      </c:pt>
                      <c:pt idx="4474">
                        <c:v>204.86259999999999</c:v>
                      </c:pt>
                      <c:pt idx="4475">
                        <c:v>204.83857599999999</c:v>
                      </c:pt>
                      <c:pt idx="4476">
                        <c:v>204.818556</c:v>
                      </c:pt>
                      <c:pt idx="4477">
                        <c:v>204.794532</c:v>
                      </c:pt>
                      <c:pt idx="4478">
                        <c:v>204.778516</c:v>
                      </c:pt>
                      <c:pt idx="4479">
                        <c:v>204.75849599999998</c:v>
                      </c:pt>
                      <c:pt idx="4480">
                        <c:v>204.73847599999999</c:v>
                      </c:pt>
                      <c:pt idx="4481">
                        <c:v>204.718456</c:v>
                      </c:pt>
                      <c:pt idx="4482">
                        <c:v>204.69443199999998</c:v>
                      </c:pt>
                      <c:pt idx="4483">
                        <c:v>204.67441199999999</c:v>
                      </c:pt>
                      <c:pt idx="4484">
                        <c:v>204.65038799999999</c:v>
                      </c:pt>
                      <c:pt idx="4485">
                        <c:v>204.626364</c:v>
                      </c:pt>
                      <c:pt idx="4486">
                        <c:v>204.60234</c:v>
                      </c:pt>
                      <c:pt idx="4487">
                        <c:v>204.578316</c:v>
                      </c:pt>
                      <c:pt idx="4488">
                        <c:v>204.55829599999998</c:v>
                      </c:pt>
                      <c:pt idx="4489">
                        <c:v>204.538276</c:v>
                      </c:pt>
                      <c:pt idx="4490">
                        <c:v>204.514252</c:v>
                      </c:pt>
                      <c:pt idx="4491">
                        <c:v>204.490228</c:v>
                      </c:pt>
                      <c:pt idx="4492">
                        <c:v>204.466204</c:v>
                      </c:pt>
                      <c:pt idx="4493">
                        <c:v>204.44217999999998</c:v>
                      </c:pt>
                      <c:pt idx="4494">
                        <c:v>204.41815599999998</c:v>
                      </c:pt>
                      <c:pt idx="4495">
                        <c:v>204.39413199999998</c:v>
                      </c:pt>
                      <c:pt idx="4496">
                        <c:v>204.37010799999999</c:v>
                      </c:pt>
                      <c:pt idx="4497">
                        <c:v>204.350088</c:v>
                      </c:pt>
                      <c:pt idx="4498">
                        <c:v>204.31805599999998</c:v>
                      </c:pt>
                      <c:pt idx="4499">
                        <c:v>204.29403199999999</c:v>
                      </c:pt>
                      <c:pt idx="4500">
                        <c:v>204.274012</c:v>
                      </c:pt>
                      <c:pt idx="4501">
                        <c:v>204.24598399999999</c:v>
                      </c:pt>
                      <c:pt idx="4502">
                        <c:v>204.225964</c:v>
                      </c:pt>
                      <c:pt idx="4503">
                        <c:v>204.20594399999999</c:v>
                      </c:pt>
                      <c:pt idx="4504">
                        <c:v>204.185924</c:v>
                      </c:pt>
                      <c:pt idx="4505">
                        <c:v>204.15389199999998</c:v>
                      </c:pt>
                      <c:pt idx="4506">
                        <c:v>204.12586399999998</c:v>
                      </c:pt>
                      <c:pt idx="4507">
                        <c:v>204.097836</c:v>
                      </c:pt>
                      <c:pt idx="4508">
                        <c:v>204.07781599999998</c:v>
                      </c:pt>
                      <c:pt idx="4509">
                        <c:v>204.05379199999999</c:v>
                      </c:pt>
                      <c:pt idx="4510">
                        <c:v>204.02176</c:v>
                      </c:pt>
                      <c:pt idx="4511">
                        <c:v>204.00173999999998</c:v>
                      </c:pt>
                      <c:pt idx="4512">
                        <c:v>203.98172</c:v>
                      </c:pt>
                      <c:pt idx="4513">
                        <c:v>203.957696</c:v>
                      </c:pt>
                      <c:pt idx="4514">
                        <c:v>203.92966799999999</c:v>
                      </c:pt>
                      <c:pt idx="4515">
                        <c:v>203.905644</c:v>
                      </c:pt>
                      <c:pt idx="4516">
                        <c:v>203.87761599999999</c:v>
                      </c:pt>
                      <c:pt idx="4517">
                        <c:v>203.85359199999999</c:v>
                      </c:pt>
                      <c:pt idx="4518">
                        <c:v>203.82556399999999</c:v>
                      </c:pt>
                      <c:pt idx="4519">
                        <c:v>203.80153999999999</c:v>
                      </c:pt>
                      <c:pt idx="4520">
                        <c:v>203.77751599999999</c:v>
                      </c:pt>
                      <c:pt idx="4521">
                        <c:v>203.757496</c:v>
                      </c:pt>
                      <c:pt idx="4522">
                        <c:v>203.73747599999999</c:v>
                      </c:pt>
                      <c:pt idx="4523">
                        <c:v>203.71345199999999</c:v>
                      </c:pt>
                      <c:pt idx="4524">
                        <c:v>203.693432</c:v>
                      </c:pt>
                      <c:pt idx="4525">
                        <c:v>203.66139999999999</c:v>
                      </c:pt>
                      <c:pt idx="4526">
                        <c:v>203.60934799999998</c:v>
                      </c:pt>
                      <c:pt idx="4527">
                        <c:v>203.58932799999999</c:v>
                      </c:pt>
                      <c:pt idx="4528">
                        <c:v>203.56930799999998</c:v>
                      </c:pt>
                      <c:pt idx="4529">
                        <c:v>203.54928799999999</c:v>
                      </c:pt>
                      <c:pt idx="4530">
                        <c:v>203.529268</c:v>
                      </c:pt>
                      <c:pt idx="4531">
                        <c:v>203.50924799999999</c:v>
                      </c:pt>
                      <c:pt idx="4532">
                        <c:v>203.489228</c:v>
                      </c:pt>
                      <c:pt idx="4533">
                        <c:v>203.47321199999999</c:v>
                      </c:pt>
                      <c:pt idx="4534">
                        <c:v>203.453192</c:v>
                      </c:pt>
                      <c:pt idx="4535">
                        <c:v>203.43717599999999</c:v>
                      </c:pt>
                      <c:pt idx="4536">
                        <c:v>203.41715599999998</c:v>
                      </c:pt>
                      <c:pt idx="4537">
                        <c:v>203.40514399999998</c:v>
                      </c:pt>
                      <c:pt idx="4538">
                        <c:v>203.389128</c:v>
                      </c:pt>
                      <c:pt idx="4539">
                        <c:v>203.38111999999998</c:v>
                      </c:pt>
                      <c:pt idx="4540">
                        <c:v>203.365104</c:v>
                      </c:pt>
                      <c:pt idx="4541">
                        <c:v>203.34908799999999</c:v>
                      </c:pt>
                      <c:pt idx="4542">
                        <c:v>203.337076</c:v>
                      </c:pt>
                      <c:pt idx="4543">
                        <c:v>203.32906799999998</c:v>
                      </c:pt>
                      <c:pt idx="4544">
                        <c:v>203.31705599999998</c:v>
                      </c:pt>
                      <c:pt idx="4545">
                        <c:v>203.313052</c:v>
                      </c:pt>
                      <c:pt idx="4546">
                        <c:v>203.30104</c:v>
                      </c:pt>
                      <c:pt idx="4547">
                        <c:v>203.289028</c:v>
                      </c:pt>
                      <c:pt idx="4548">
                        <c:v>203.28502399999999</c:v>
                      </c:pt>
                      <c:pt idx="4549">
                        <c:v>203.28502399999999</c:v>
                      </c:pt>
                      <c:pt idx="4550">
                        <c:v>203.26900799999999</c:v>
                      </c:pt>
                      <c:pt idx="4551">
                        <c:v>203.261</c:v>
                      </c:pt>
                      <c:pt idx="4552">
                        <c:v>203.261</c:v>
                      </c:pt>
                      <c:pt idx="4553">
                        <c:v>203.24498399999999</c:v>
                      </c:pt>
                      <c:pt idx="4554">
                        <c:v>203.236976</c:v>
                      </c:pt>
                      <c:pt idx="4555">
                        <c:v>203.236976</c:v>
                      </c:pt>
                      <c:pt idx="4556">
                        <c:v>203.22896799999998</c:v>
                      </c:pt>
                      <c:pt idx="4557">
                        <c:v>203.22095999999999</c:v>
                      </c:pt>
                      <c:pt idx="4558">
                        <c:v>203.212952</c:v>
                      </c:pt>
                      <c:pt idx="4559">
                        <c:v>203.212952</c:v>
                      </c:pt>
                      <c:pt idx="4560">
                        <c:v>203.212952</c:v>
                      </c:pt>
                      <c:pt idx="4561">
                        <c:v>203.20894799999999</c:v>
                      </c:pt>
                      <c:pt idx="4562">
                        <c:v>203.20494399999998</c:v>
                      </c:pt>
                      <c:pt idx="4563">
                        <c:v>203.19293199999998</c:v>
                      </c:pt>
                      <c:pt idx="4564">
                        <c:v>203.188928</c:v>
                      </c:pt>
                      <c:pt idx="4565">
                        <c:v>203.188928</c:v>
                      </c:pt>
                      <c:pt idx="4566">
                        <c:v>203.17691599999998</c:v>
                      </c:pt>
                      <c:pt idx="4567">
                        <c:v>203.16490399999998</c:v>
                      </c:pt>
                      <c:pt idx="4568">
                        <c:v>203.1609</c:v>
                      </c:pt>
                      <c:pt idx="4569">
                        <c:v>203.1609</c:v>
                      </c:pt>
                      <c:pt idx="4570">
                        <c:v>203.15289199999998</c:v>
                      </c:pt>
                      <c:pt idx="4571">
                        <c:v>203.15289199999998</c:v>
                      </c:pt>
                      <c:pt idx="4572">
                        <c:v>203.15289199999998</c:v>
                      </c:pt>
                      <c:pt idx="4573">
                        <c:v>203.14488399999999</c:v>
                      </c:pt>
                      <c:pt idx="4574">
                        <c:v>203.136876</c:v>
                      </c:pt>
                      <c:pt idx="4575">
                        <c:v>203.136876</c:v>
                      </c:pt>
                      <c:pt idx="4576">
                        <c:v>203.136876</c:v>
                      </c:pt>
                      <c:pt idx="4577">
                        <c:v>203.12886799999998</c:v>
                      </c:pt>
                      <c:pt idx="4578">
                        <c:v>203.11685599999998</c:v>
                      </c:pt>
                      <c:pt idx="4579">
                        <c:v>203.112852</c:v>
                      </c:pt>
                      <c:pt idx="4580">
                        <c:v>203.10884799999999</c:v>
                      </c:pt>
                      <c:pt idx="4581">
                        <c:v>203.096836</c:v>
                      </c:pt>
                      <c:pt idx="4582">
                        <c:v>203.08882799999998</c:v>
                      </c:pt>
                      <c:pt idx="4583">
                        <c:v>203.07681599999998</c:v>
                      </c:pt>
                      <c:pt idx="4584">
                        <c:v>203.06480399999998</c:v>
                      </c:pt>
                      <c:pt idx="4585">
                        <c:v>203.0608</c:v>
                      </c:pt>
                      <c:pt idx="4586">
                        <c:v>203.05279199999998</c:v>
                      </c:pt>
                      <c:pt idx="4587">
                        <c:v>203.04478399999999</c:v>
                      </c:pt>
                      <c:pt idx="4588">
                        <c:v>203.036776</c:v>
                      </c:pt>
                      <c:pt idx="4589">
                        <c:v>203.036776</c:v>
                      </c:pt>
                      <c:pt idx="4590">
                        <c:v>203.03277199999999</c:v>
                      </c:pt>
                      <c:pt idx="4591">
                        <c:v>203.02076</c:v>
                      </c:pt>
                      <c:pt idx="4592">
                        <c:v>203.01275199999998</c:v>
                      </c:pt>
                      <c:pt idx="4593">
                        <c:v>203.01275199999998</c:v>
                      </c:pt>
                      <c:pt idx="4594">
                        <c:v>203.008748</c:v>
                      </c:pt>
                      <c:pt idx="4595">
                        <c:v>203.00474399999999</c:v>
                      </c:pt>
                      <c:pt idx="4596">
                        <c:v>202.99273199999999</c:v>
                      </c:pt>
                      <c:pt idx="4597">
                        <c:v>202.98872799999998</c:v>
                      </c:pt>
                      <c:pt idx="4598">
                        <c:v>202.97671599999998</c:v>
                      </c:pt>
                      <c:pt idx="4599">
                        <c:v>202.9607</c:v>
                      </c:pt>
                      <c:pt idx="4600">
                        <c:v>202.9607</c:v>
                      </c:pt>
                      <c:pt idx="4601">
                        <c:v>202.948688</c:v>
                      </c:pt>
                      <c:pt idx="4602">
                        <c:v>202.94067999999999</c:v>
                      </c:pt>
                      <c:pt idx="4603">
                        <c:v>202.93667599999998</c:v>
                      </c:pt>
                      <c:pt idx="4604">
                        <c:v>202.92466399999998</c:v>
                      </c:pt>
                      <c:pt idx="4605">
                        <c:v>202.91265199999998</c:v>
                      </c:pt>
                      <c:pt idx="4606">
                        <c:v>202.908648</c:v>
                      </c:pt>
                      <c:pt idx="4607">
                        <c:v>202.908648</c:v>
                      </c:pt>
                      <c:pt idx="4608">
                        <c:v>202.90063999999998</c:v>
                      </c:pt>
                      <c:pt idx="4609">
                        <c:v>202.89263199999999</c:v>
                      </c:pt>
                      <c:pt idx="4610">
                        <c:v>202.88862799999998</c:v>
                      </c:pt>
                      <c:pt idx="4611">
                        <c:v>202.884624</c:v>
                      </c:pt>
                      <c:pt idx="4612">
                        <c:v>202.884624</c:v>
                      </c:pt>
                      <c:pt idx="4613">
                        <c:v>202.884624</c:v>
                      </c:pt>
                      <c:pt idx="4614">
                        <c:v>202.884624</c:v>
                      </c:pt>
                      <c:pt idx="4615">
                        <c:v>202.88061999999999</c:v>
                      </c:pt>
                      <c:pt idx="4616">
                        <c:v>202.86860799999999</c:v>
                      </c:pt>
                      <c:pt idx="4617">
                        <c:v>202.86860799999999</c:v>
                      </c:pt>
                      <c:pt idx="4618">
                        <c:v>202.86059999999998</c:v>
                      </c:pt>
                      <c:pt idx="4619">
                        <c:v>202.86059999999998</c:v>
                      </c:pt>
                      <c:pt idx="4620">
                        <c:v>202.86059999999998</c:v>
                      </c:pt>
                      <c:pt idx="4621">
                        <c:v>202.86059999999998</c:v>
                      </c:pt>
                      <c:pt idx="4622">
                        <c:v>202.856596</c:v>
                      </c:pt>
                      <c:pt idx="4623">
                        <c:v>202.85259199999999</c:v>
                      </c:pt>
                      <c:pt idx="4624">
                        <c:v>202.84858799999998</c:v>
                      </c:pt>
                      <c:pt idx="4625">
                        <c:v>202.84057999999999</c:v>
                      </c:pt>
                      <c:pt idx="4626">
                        <c:v>202.84057999999999</c:v>
                      </c:pt>
                      <c:pt idx="4627">
                        <c:v>202.83657599999998</c:v>
                      </c:pt>
                      <c:pt idx="4628">
                        <c:v>202.83657599999998</c:v>
                      </c:pt>
                      <c:pt idx="4629">
                        <c:v>202.83657599999998</c:v>
                      </c:pt>
                      <c:pt idx="4630">
                        <c:v>202.83657599999998</c:v>
                      </c:pt>
                      <c:pt idx="4631">
                        <c:v>202.832572</c:v>
                      </c:pt>
                      <c:pt idx="4632">
                        <c:v>202.832572</c:v>
                      </c:pt>
                      <c:pt idx="4633">
                        <c:v>202.82456399999998</c:v>
                      </c:pt>
                      <c:pt idx="4634">
                        <c:v>202.82856799999999</c:v>
                      </c:pt>
                      <c:pt idx="4635">
                        <c:v>202.81655599999999</c:v>
                      </c:pt>
                      <c:pt idx="4636">
                        <c:v>202.81255199999998</c:v>
                      </c:pt>
                      <c:pt idx="4637">
                        <c:v>202.81255199999998</c:v>
                      </c:pt>
                      <c:pt idx="4638">
                        <c:v>202.808548</c:v>
                      </c:pt>
                      <c:pt idx="4639">
                        <c:v>202.808548</c:v>
                      </c:pt>
                      <c:pt idx="4640">
                        <c:v>202.80454399999999</c:v>
                      </c:pt>
                      <c:pt idx="4641">
                        <c:v>202.796536</c:v>
                      </c:pt>
                      <c:pt idx="4642">
                        <c:v>202.78852799999999</c:v>
                      </c:pt>
                      <c:pt idx="4643">
                        <c:v>202.78852799999999</c:v>
                      </c:pt>
                      <c:pt idx="4644">
                        <c:v>202.784524</c:v>
                      </c:pt>
                      <c:pt idx="4645">
                        <c:v>202.784524</c:v>
                      </c:pt>
                      <c:pt idx="4646">
                        <c:v>202.784524</c:v>
                      </c:pt>
                      <c:pt idx="4647">
                        <c:v>202.784524</c:v>
                      </c:pt>
                      <c:pt idx="4648">
                        <c:v>202.784524</c:v>
                      </c:pt>
                      <c:pt idx="4649">
                        <c:v>202.78052</c:v>
                      </c:pt>
                      <c:pt idx="4650">
                        <c:v>202.77251199999998</c:v>
                      </c:pt>
                      <c:pt idx="4651">
                        <c:v>202.768508</c:v>
                      </c:pt>
                      <c:pt idx="4652">
                        <c:v>202.76049999999998</c:v>
                      </c:pt>
                      <c:pt idx="4653">
                        <c:v>202.76049999999998</c:v>
                      </c:pt>
                      <c:pt idx="4654">
                        <c:v>202.76049999999998</c:v>
                      </c:pt>
                      <c:pt idx="4655">
                        <c:v>202.76049999999998</c:v>
                      </c:pt>
                      <c:pt idx="4656">
                        <c:v>202.75249199999999</c:v>
                      </c:pt>
                      <c:pt idx="4657">
                        <c:v>202.74047999999999</c:v>
                      </c:pt>
                      <c:pt idx="4658">
                        <c:v>202.73647599999998</c:v>
                      </c:pt>
                      <c:pt idx="4659">
                        <c:v>202.73647599999998</c:v>
                      </c:pt>
                      <c:pt idx="4660">
                        <c:v>202.73647599999998</c:v>
                      </c:pt>
                      <c:pt idx="4661">
                        <c:v>202.732472</c:v>
                      </c:pt>
                      <c:pt idx="4662">
                        <c:v>202.732472</c:v>
                      </c:pt>
                      <c:pt idx="4663">
                        <c:v>202.72846799999999</c:v>
                      </c:pt>
                      <c:pt idx="4664">
                        <c:v>202.72446399999998</c:v>
                      </c:pt>
                      <c:pt idx="4665">
                        <c:v>202.72446399999998</c:v>
                      </c:pt>
                      <c:pt idx="4666">
                        <c:v>202.71645599999999</c:v>
                      </c:pt>
                      <c:pt idx="4667">
                        <c:v>202.71645599999999</c:v>
                      </c:pt>
                      <c:pt idx="4668">
                        <c:v>202.71645599999999</c:v>
                      </c:pt>
                      <c:pt idx="4669">
                        <c:v>202.71245199999998</c:v>
                      </c:pt>
                      <c:pt idx="4670">
                        <c:v>202.71245199999998</c:v>
                      </c:pt>
                      <c:pt idx="4671">
                        <c:v>202.71245199999998</c:v>
                      </c:pt>
                      <c:pt idx="4672">
                        <c:v>202.71245199999998</c:v>
                      </c:pt>
                      <c:pt idx="4673">
                        <c:v>202.71245199999998</c:v>
                      </c:pt>
                      <c:pt idx="4674">
                        <c:v>202.708448</c:v>
                      </c:pt>
                      <c:pt idx="4675">
                        <c:v>202.708448</c:v>
                      </c:pt>
                      <c:pt idx="4676">
                        <c:v>202.708448</c:v>
                      </c:pt>
                      <c:pt idx="4677">
                        <c:v>202.708448</c:v>
                      </c:pt>
                      <c:pt idx="4678">
                        <c:v>202.708448</c:v>
                      </c:pt>
                      <c:pt idx="4679">
                        <c:v>202.708448</c:v>
                      </c:pt>
                      <c:pt idx="4680">
                        <c:v>202.708448</c:v>
                      </c:pt>
                      <c:pt idx="4681">
                        <c:v>202.704444</c:v>
                      </c:pt>
                      <c:pt idx="4682">
                        <c:v>202.70043999999999</c:v>
                      </c:pt>
                      <c:pt idx="4683">
                        <c:v>202.69643599999998</c:v>
                      </c:pt>
                      <c:pt idx="4684">
                        <c:v>202.69643599999998</c:v>
                      </c:pt>
                      <c:pt idx="4685">
                        <c:v>202.692432</c:v>
                      </c:pt>
                      <c:pt idx="4686">
                        <c:v>202.692432</c:v>
                      </c:pt>
                      <c:pt idx="4687">
                        <c:v>202.68842799999999</c:v>
                      </c:pt>
                      <c:pt idx="4688">
                        <c:v>202.68842799999999</c:v>
                      </c:pt>
                      <c:pt idx="4689">
                        <c:v>202.68842799999999</c:v>
                      </c:pt>
                      <c:pt idx="4690">
                        <c:v>202.68842799999999</c:v>
                      </c:pt>
                      <c:pt idx="4691">
                        <c:v>202.68442399999998</c:v>
                      </c:pt>
                      <c:pt idx="4692">
                        <c:v>202.68442399999998</c:v>
                      </c:pt>
                      <c:pt idx="4693">
                        <c:v>202.68442399999998</c:v>
                      </c:pt>
                      <c:pt idx="4694">
                        <c:v>202.68442399999998</c:v>
                      </c:pt>
                      <c:pt idx="4695">
                        <c:v>202.68442399999998</c:v>
                      </c:pt>
                      <c:pt idx="4696">
                        <c:v>202.68442399999998</c:v>
                      </c:pt>
                      <c:pt idx="4697">
                        <c:v>202.68442399999998</c:v>
                      </c:pt>
                      <c:pt idx="4698">
                        <c:v>202.68442399999998</c:v>
                      </c:pt>
                      <c:pt idx="4699">
                        <c:v>202.68442399999998</c:v>
                      </c:pt>
                      <c:pt idx="4700">
                        <c:v>202.68442399999998</c:v>
                      </c:pt>
                      <c:pt idx="4701">
                        <c:v>202.68442399999998</c:v>
                      </c:pt>
                      <c:pt idx="4702">
                        <c:v>202.68442399999998</c:v>
                      </c:pt>
                      <c:pt idx="4703">
                        <c:v>202.68442399999998</c:v>
                      </c:pt>
                      <c:pt idx="4704">
                        <c:v>202.68442399999998</c:v>
                      </c:pt>
                      <c:pt idx="4705">
                        <c:v>202.68442399999998</c:v>
                      </c:pt>
                      <c:pt idx="4706">
                        <c:v>202.68442399999998</c:v>
                      </c:pt>
                      <c:pt idx="4707">
                        <c:v>202.68442399999998</c:v>
                      </c:pt>
                      <c:pt idx="4708">
                        <c:v>202.68042</c:v>
                      </c:pt>
                      <c:pt idx="4709">
                        <c:v>202.68042</c:v>
                      </c:pt>
                      <c:pt idx="4710">
                        <c:v>202.67241199999998</c:v>
                      </c:pt>
                      <c:pt idx="4711">
                        <c:v>202.66440399999999</c:v>
                      </c:pt>
                      <c:pt idx="4712">
                        <c:v>202.668408</c:v>
                      </c:pt>
                      <c:pt idx="4713">
                        <c:v>202.66440399999999</c:v>
                      </c:pt>
                      <c:pt idx="4714">
                        <c:v>202.66440399999999</c:v>
                      </c:pt>
                      <c:pt idx="4715">
                        <c:v>202.66440399999999</c:v>
                      </c:pt>
                      <c:pt idx="4716">
                        <c:v>202.66039999999998</c:v>
                      </c:pt>
                      <c:pt idx="4717">
                        <c:v>202.66039999999998</c:v>
                      </c:pt>
                      <c:pt idx="4718">
                        <c:v>202.66039999999998</c:v>
                      </c:pt>
                      <c:pt idx="4719">
                        <c:v>202.66039999999998</c:v>
                      </c:pt>
                      <c:pt idx="4720">
                        <c:v>202.66039999999998</c:v>
                      </c:pt>
                      <c:pt idx="4721">
                        <c:v>202.66039999999998</c:v>
                      </c:pt>
                      <c:pt idx="4722">
                        <c:v>202.66039999999998</c:v>
                      </c:pt>
                      <c:pt idx="4723">
                        <c:v>202.66039999999998</c:v>
                      </c:pt>
                      <c:pt idx="4724">
                        <c:v>202.65239199999999</c:v>
                      </c:pt>
                      <c:pt idx="4725">
                        <c:v>202.65239199999999</c:v>
                      </c:pt>
                      <c:pt idx="4726">
                        <c:v>202.65239199999999</c:v>
                      </c:pt>
                      <c:pt idx="4727">
                        <c:v>202.65239199999999</c:v>
                      </c:pt>
                      <c:pt idx="4728">
                        <c:v>202.644384</c:v>
                      </c:pt>
                      <c:pt idx="4729">
                        <c:v>202.644384</c:v>
                      </c:pt>
                      <c:pt idx="4730">
                        <c:v>202.64037999999999</c:v>
                      </c:pt>
                      <c:pt idx="4731">
                        <c:v>202.64037999999999</c:v>
                      </c:pt>
                      <c:pt idx="4732">
                        <c:v>202.63637599999998</c:v>
                      </c:pt>
                      <c:pt idx="4733">
                        <c:v>202.63637599999998</c:v>
                      </c:pt>
                      <c:pt idx="4734">
                        <c:v>202.63637599999998</c:v>
                      </c:pt>
                      <c:pt idx="4735">
                        <c:v>202.63637599999998</c:v>
                      </c:pt>
                      <c:pt idx="4736">
                        <c:v>202.63637599999998</c:v>
                      </c:pt>
                      <c:pt idx="4737">
                        <c:v>202.63637599999998</c:v>
                      </c:pt>
                      <c:pt idx="4738">
                        <c:v>202.632372</c:v>
                      </c:pt>
                      <c:pt idx="4739">
                        <c:v>202.62836799999999</c:v>
                      </c:pt>
                      <c:pt idx="4740">
                        <c:v>202.62436399999999</c:v>
                      </c:pt>
                      <c:pt idx="4741">
                        <c:v>202.62036000000001</c:v>
                      </c:pt>
                      <c:pt idx="4742">
                        <c:v>202.62436399999999</c:v>
                      </c:pt>
                      <c:pt idx="4743">
                        <c:v>202.62436399999999</c:v>
                      </c:pt>
                      <c:pt idx="4744">
                        <c:v>202.62836799999999</c:v>
                      </c:pt>
                      <c:pt idx="4745">
                        <c:v>202.632372</c:v>
                      </c:pt>
                      <c:pt idx="4746">
                        <c:v>202.632372</c:v>
                      </c:pt>
                      <c:pt idx="4747">
                        <c:v>202.632372</c:v>
                      </c:pt>
                      <c:pt idx="4748">
                        <c:v>202.632372</c:v>
                      </c:pt>
                      <c:pt idx="4749">
                        <c:v>202.632372</c:v>
                      </c:pt>
                      <c:pt idx="4750">
                        <c:v>202.632372</c:v>
                      </c:pt>
                      <c:pt idx="4751">
                        <c:v>202.62836799999999</c:v>
                      </c:pt>
                      <c:pt idx="4752">
                        <c:v>202.62836799999999</c:v>
                      </c:pt>
                      <c:pt idx="4753">
                        <c:v>202.62436399999999</c:v>
                      </c:pt>
                      <c:pt idx="4754">
                        <c:v>202.62436399999999</c:v>
                      </c:pt>
                      <c:pt idx="4755">
                        <c:v>202.62436399999999</c:v>
                      </c:pt>
                      <c:pt idx="4756">
                        <c:v>202.62436399999999</c:v>
                      </c:pt>
                      <c:pt idx="4757">
                        <c:v>202.62036000000001</c:v>
                      </c:pt>
                      <c:pt idx="4758">
                        <c:v>202.62036000000001</c:v>
                      </c:pt>
                      <c:pt idx="4759">
                        <c:v>202.616356</c:v>
                      </c:pt>
                      <c:pt idx="4760">
                        <c:v>202.61235199999999</c:v>
                      </c:pt>
                      <c:pt idx="4761">
                        <c:v>202.61235199999999</c:v>
                      </c:pt>
                      <c:pt idx="4762">
                        <c:v>202.61235199999999</c:v>
                      </c:pt>
                      <c:pt idx="4763">
                        <c:v>202.61235199999999</c:v>
                      </c:pt>
                      <c:pt idx="4764">
                        <c:v>202.61235199999999</c:v>
                      </c:pt>
                      <c:pt idx="4765">
                        <c:v>202.61235199999999</c:v>
                      </c:pt>
                      <c:pt idx="4766">
                        <c:v>202.61235199999999</c:v>
                      </c:pt>
                      <c:pt idx="4767">
                        <c:v>202.61235199999999</c:v>
                      </c:pt>
                      <c:pt idx="4768">
                        <c:v>202.61235199999999</c:v>
                      </c:pt>
                      <c:pt idx="4769">
                        <c:v>202.61235199999999</c:v>
                      </c:pt>
                      <c:pt idx="4770">
                        <c:v>202.60834799999998</c:v>
                      </c:pt>
                      <c:pt idx="4771">
                        <c:v>202.60834799999998</c:v>
                      </c:pt>
                      <c:pt idx="4772">
                        <c:v>202.60834799999998</c:v>
                      </c:pt>
                      <c:pt idx="4773">
                        <c:v>202.60834799999998</c:v>
                      </c:pt>
                      <c:pt idx="4774">
                        <c:v>202.60834799999998</c:v>
                      </c:pt>
                      <c:pt idx="4775">
                        <c:v>202.60834799999998</c:v>
                      </c:pt>
                      <c:pt idx="4776">
                        <c:v>202.60834799999998</c:v>
                      </c:pt>
                      <c:pt idx="4777">
                        <c:v>202.60834799999998</c:v>
                      </c:pt>
                      <c:pt idx="4778">
                        <c:v>202.60834799999998</c:v>
                      </c:pt>
                      <c:pt idx="4779">
                        <c:v>202.60834799999998</c:v>
                      </c:pt>
                      <c:pt idx="4780">
                        <c:v>202.604344</c:v>
                      </c:pt>
                      <c:pt idx="4781">
                        <c:v>202.60834799999998</c:v>
                      </c:pt>
                      <c:pt idx="4782">
                        <c:v>202.604344</c:v>
                      </c:pt>
                      <c:pt idx="4783">
                        <c:v>202.60033999999999</c:v>
                      </c:pt>
                      <c:pt idx="4784">
                        <c:v>202.59633599999998</c:v>
                      </c:pt>
                      <c:pt idx="4785">
                        <c:v>202.592332</c:v>
                      </c:pt>
                      <c:pt idx="4786">
                        <c:v>202.592332</c:v>
                      </c:pt>
                      <c:pt idx="4787">
                        <c:v>202.58832799999999</c:v>
                      </c:pt>
                      <c:pt idx="4788">
                        <c:v>202.58832799999999</c:v>
                      </c:pt>
                      <c:pt idx="4789">
                        <c:v>202.58432399999998</c:v>
                      </c:pt>
                      <c:pt idx="4790">
                        <c:v>202.58432399999998</c:v>
                      </c:pt>
                      <c:pt idx="4791">
                        <c:v>202.58432399999998</c:v>
                      </c:pt>
                      <c:pt idx="4792">
                        <c:v>202.58432399999998</c:v>
                      </c:pt>
                      <c:pt idx="4793">
                        <c:v>202.58432399999998</c:v>
                      </c:pt>
                      <c:pt idx="4794">
                        <c:v>202.58432399999998</c:v>
                      </c:pt>
                      <c:pt idx="4795">
                        <c:v>202.58432399999998</c:v>
                      </c:pt>
                      <c:pt idx="4796">
                        <c:v>202.58432399999998</c:v>
                      </c:pt>
                      <c:pt idx="4797">
                        <c:v>202.58432399999998</c:v>
                      </c:pt>
                      <c:pt idx="4798">
                        <c:v>202.58432399999998</c:v>
                      </c:pt>
                      <c:pt idx="4799">
                        <c:v>202.58432399999998</c:v>
                      </c:pt>
                      <c:pt idx="4800">
                        <c:v>202.58432399999998</c:v>
                      </c:pt>
                      <c:pt idx="4801">
                        <c:v>202.58432399999998</c:v>
                      </c:pt>
                      <c:pt idx="4802">
                        <c:v>202.58432399999998</c:v>
                      </c:pt>
                      <c:pt idx="4803">
                        <c:v>202.58432399999998</c:v>
                      </c:pt>
                      <c:pt idx="4804">
                        <c:v>202.58432399999998</c:v>
                      </c:pt>
                      <c:pt idx="4805">
                        <c:v>202.58432399999998</c:v>
                      </c:pt>
                      <c:pt idx="4806">
                        <c:v>202.58032</c:v>
                      </c:pt>
                      <c:pt idx="4807">
                        <c:v>202.58432399999998</c:v>
                      </c:pt>
                      <c:pt idx="4808">
                        <c:v>202.58032</c:v>
                      </c:pt>
                      <c:pt idx="4809">
                        <c:v>202.58032</c:v>
                      </c:pt>
                      <c:pt idx="4810">
                        <c:v>202.58032</c:v>
                      </c:pt>
                      <c:pt idx="4811">
                        <c:v>202.57631599999999</c:v>
                      </c:pt>
                      <c:pt idx="4812">
                        <c:v>202.57231199999998</c:v>
                      </c:pt>
                      <c:pt idx="4813">
                        <c:v>202.58032</c:v>
                      </c:pt>
                      <c:pt idx="4814">
                        <c:v>202.58032</c:v>
                      </c:pt>
                      <c:pt idx="4815">
                        <c:v>202.57631599999999</c:v>
                      </c:pt>
                      <c:pt idx="4816">
                        <c:v>202.57631599999999</c:v>
                      </c:pt>
                      <c:pt idx="4817">
                        <c:v>202.57631599999999</c:v>
                      </c:pt>
                      <c:pt idx="4818">
                        <c:v>202.57631599999999</c:v>
                      </c:pt>
                      <c:pt idx="4819">
                        <c:v>202.58032</c:v>
                      </c:pt>
                      <c:pt idx="4820">
                        <c:v>202.58032</c:v>
                      </c:pt>
                      <c:pt idx="4821">
                        <c:v>202.57631599999999</c:v>
                      </c:pt>
                      <c:pt idx="4822">
                        <c:v>202.58032</c:v>
                      </c:pt>
                      <c:pt idx="4823">
                        <c:v>202.57631599999999</c:v>
                      </c:pt>
                      <c:pt idx="4824">
                        <c:v>202.58032</c:v>
                      </c:pt>
                      <c:pt idx="4825">
                        <c:v>202.58032</c:v>
                      </c:pt>
                      <c:pt idx="4826">
                        <c:v>202.58032</c:v>
                      </c:pt>
                      <c:pt idx="4827">
                        <c:v>202.58032</c:v>
                      </c:pt>
                      <c:pt idx="4828">
                        <c:v>202.58032</c:v>
                      </c:pt>
                      <c:pt idx="4829">
                        <c:v>202.58032</c:v>
                      </c:pt>
                      <c:pt idx="4830">
                        <c:v>202.58032</c:v>
                      </c:pt>
                      <c:pt idx="4831">
                        <c:v>202.58032</c:v>
                      </c:pt>
                      <c:pt idx="4832">
                        <c:v>202.57231199999998</c:v>
                      </c:pt>
                      <c:pt idx="4833">
                        <c:v>202.57231199999998</c:v>
                      </c:pt>
                      <c:pt idx="4834">
                        <c:v>202.57231199999998</c:v>
                      </c:pt>
                      <c:pt idx="4835">
                        <c:v>202.57231199999998</c:v>
                      </c:pt>
                      <c:pt idx="4836">
                        <c:v>202.57231199999998</c:v>
                      </c:pt>
                      <c:pt idx="4837">
                        <c:v>202.57231199999998</c:v>
                      </c:pt>
                      <c:pt idx="4838">
                        <c:v>202.57231199999998</c:v>
                      </c:pt>
                      <c:pt idx="4839">
                        <c:v>202.568308</c:v>
                      </c:pt>
                      <c:pt idx="4840">
                        <c:v>202.568308</c:v>
                      </c:pt>
                      <c:pt idx="4841">
                        <c:v>202.57231199999998</c:v>
                      </c:pt>
                      <c:pt idx="4842">
                        <c:v>202.57231199999998</c:v>
                      </c:pt>
                      <c:pt idx="4843">
                        <c:v>202.568308</c:v>
                      </c:pt>
                      <c:pt idx="4844">
                        <c:v>202.57231199999998</c:v>
                      </c:pt>
                      <c:pt idx="4845">
                        <c:v>202.57231199999998</c:v>
                      </c:pt>
                      <c:pt idx="4846">
                        <c:v>202.57631599999999</c:v>
                      </c:pt>
                      <c:pt idx="4847">
                        <c:v>202.57231199999998</c:v>
                      </c:pt>
                      <c:pt idx="4848">
                        <c:v>202.57231199999998</c:v>
                      </c:pt>
                      <c:pt idx="4849">
                        <c:v>202.57231199999998</c:v>
                      </c:pt>
                      <c:pt idx="4850">
                        <c:v>202.57231199999998</c:v>
                      </c:pt>
                      <c:pt idx="4851">
                        <c:v>202.57231199999998</c:v>
                      </c:pt>
                      <c:pt idx="4852">
                        <c:v>202.56430399999999</c:v>
                      </c:pt>
                      <c:pt idx="4853">
                        <c:v>202.56029999999998</c:v>
                      </c:pt>
                      <c:pt idx="4854">
                        <c:v>202.56029999999998</c:v>
                      </c:pt>
                      <c:pt idx="4855">
                        <c:v>202.56029999999998</c:v>
                      </c:pt>
                      <c:pt idx="4856">
                        <c:v>202.56029999999998</c:v>
                      </c:pt>
                      <c:pt idx="4857">
                        <c:v>202.56029999999998</c:v>
                      </c:pt>
                      <c:pt idx="4858">
                        <c:v>202.56029999999998</c:v>
                      </c:pt>
                      <c:pt idx="4859">
                        <c:v>202.56029999999998</c:v>
                      </c:pt>
                      <c:pt idx="4860">
                        <c:v>202.56029999999998</c:v>
                      </c:pt>
                      <c:pt idx="4861">
                        <c:v>202.56029999999998</c:v>
                      </c:pt>
                      <c:pt idx="4862">
                        <c:v>202.56029999999998</c:v>
                      </c:pt>
                      <c:pt idx="4863">
                        <c:v>202.56029999999998</c:v>
                      </c:pt>
                      <c:pt idx="4864">
                        <c:v>202.56029999999998</c:v>
                      </c:pt>
                      <c:pt idx="4865">
                        <c:v>202.56029999999998</c:v>
                      </c:pt>
                      <c:pt idx="4866">
                        <c:v>202.56029999999998</c:v>
                      </c:pt>
                      <c:pt idx="4867">
                        <c:v>202.56029999999998</c:v>
                      </c:pt>
                      <c:pt idx="4868">
                        <c:v>202.56029999999998</c:v>
                      </c:pt>
                      <c:pt idx="4869">
                        <c:v>202.56029999999998</c:v>
                      </c:pt>
                      <c:pt idx="4870">
                        <c:v>202.56029999999998</c:v>
                      </c:pt>
                      <c:pt idx="4871">
                        <c:v>202.56029999999998</c:v>
                      </c:pt>
                      <c:pt idx="4872">
                        <c:v>202.56029999999998</c:v>
                      </c:pt>
                      <c:pt idx="4873">
                        <c:v>202.56029999999998</c:v>
                      </c:pt>
                      <c:pt idx="4874">
                        <c:v>202.56029999999998</c:v>
                      </c:pt>
                      <c:pt idx="4875">
                        <c:v>202.56029999999998</c:v>
                      </c:pt>
                      <c:pt idx="4876">
                        <c:v>202.56029999999998</c:v>
                      </c:pt>
                      <c:pt idx="4877">
                        <c:v>202.56029999999998</c:v>
                      </c:pt>
                      <c:pt idx="4878">
                        <c:v>202.56029999999998</c:v>
                      </c:pt>
                      <c:pt idx="4879">
                        <c:v>202.56029999999998</c:v>
                      </c:pt>
                      <c:pt idx="4880">
                        <c:v>202.56029999999998</c:v>
                      </c:pt>
                      <c:pt idx="4881">
                        <c:v>202.56029999999998</c:v>
                      </c:pt>
                      <c:pt idx="4882">
                        <c:v>202.56029999999998</c:v>
                      </c:pt>
                      <c:pt idx="4883">
                        <c:v>202.56029999999998</c:v>
                      </c:pt>
                      <c:pt idx="4884">
                        <c:v>202.56029999999998</c:v>
                      </c:pt>
                      <c:pt idx="4885">
                        <c:v>202.556296</c:v>
                      </c:pt>
                      <c:pt idx="4886">
                        <c:v>202.556296</c:v>
                      </c:pt>
                      <c:pt idx="4887">
                        <c:v>202.556296</c:v>
                      </c:pt>
                      <c:pt idx="4888">
                        <c:v>202.56029999999998</c:v>
                      </c:pt>
                      <c:pt idx="4889">
                        <c:v>202.556296</c:v>
                      </c:pt>
                      <c:pt idx="4890">
                        <c:v>202.556296</c:v>
                      </c:pt>
                      <c:pt idx="4891">
                        <c:v>202.556296</c:v>
                      </c:pt>
                      <c:pt idx="4892">
                        <c:v>202.556296</c:v>
                      </c:pt>
                      <c:pt idx="4893">
                        <c:v>202.556296</c:v>
                      </c:pt>
                      <c:pt idx="4894">
                        <c:v>202.556296</c:v>
                      </c:pt>
                      <c:pt idx="4895">
                        <c:v>202.556296</c:v>
                      </c:pt>
                      <c:pt idx="4896">
                        <c:v>202.55229199999999</c:v>
                      </c:pt>
                      <c:pt idx="4897">
                        <c:v>202.55229199999999</c:v>
                      </c:pt>
                      <c:pt idx="4898">
                        <c:v>202.55229199999999</c:v>
                      </c:pt>
                      <c:pt idx="4899">
                        <c:v>202.55229199999999</c:v>
                      </c:pt>
                      <c:pt idx="4900">
                        <c:v>202.55229199999999</c:v>
                      </c:pt>
                      <c:pt idx="4901">
                        <c:v>202.55229199999999</c:v>
                      </c:pt>
                      <c:pt idx="4902">
                        <c:v>202.54828799999999</c:v>
                      </c:pt>
                      <c:pt idx="4903">
                        <c:v>202.55229199999999</c:v>
                      </c:pt>
                      <c:pt idx="4904">
                        <c:v>202.54828799999999</c:v>
                      </c:pt>
                      <c:pt idx="4905">
                        <c:v>202.544284</c:v>
                      </c:pt>
                      <c:pt idx="4906">
                        <c:v>202.54828799999999</c:v>
                      </c:pt>
                      <c:pt idx="4907">
                        <c:v>202.54828799999999</c:v>
                      </c:pt>
                      <c:pt idx="4908">
                        <c:v>202.55229199999999</c:v>
                      </c:pt>
                      <c:pt idx="4909">
                        <c:v>202.54828799999999</c:v>
                      </c:pt>
                      <c:pt idx="4910">
                        <c:v>202.54828799999999</c:v>
                      </c:pt>
                      <c:pt idx="4911">
                        <c:v>202.544284</c:v>
                      </c:pt>
                      <c:pt idx="4912">
                        <c:v>202.54028</c:v>
                      </c:pt>
                      <c:pt idx="4913">
                        <c:v>202.53627599999999</c:v>
                      </c:pt>
                      <c:pt idx="4914">
                        <c:v>202.54028</c:v>
                      </c:pt>
                      <c:pt idx="4915">
                        <c:v>202.53627599999999</c:v>
                      </c:pt>
                      <c:pt idx="4916">
                        <c:v>202.53627599999999</c:v>
                      </c:pt>
                      <c:pt idx="4917">
                        <c:v>202.53627599999999</c:v>
                      </c:pt>
                      <c:pt idx="4918">
                        <c:v>202.54028</c:v>
                      </c:pt>
                      <c:pt idx="4919">
                        <c:v>202.53627599999999</c:v>
                      </c:pt>
                      <c:pt idx="4920">
                        <c:v>202.53627599999999</c:v>
                      </c:pt>
                      <c:pt idx="4921">
                        <c:v>202.53627599999999</c:v>
                      </c:pt>
                      <c:pt idx="4922">
                        <c:v>202.53627599999999</c:v>
                      </c:pt>
                      <c:pt idx="4923">
                        <c:v>202.53627599999999</c:v>
                      </c:pt>
                      <c:pt idx="4924">
                        <c:v>202.53627599999999</c:v>
                      </c:pt>
                      <c:pt idx="4925">
                        <c:v>202.53627599999999</c:v>
                      </c:pt>
                      <c:pt idx="4926">
                        <c:v>202.53627599999999</c:v>
                      </c:pt>
                      <c:pt idx="4927">
                        <c:v>202.53627599999999</c:v>
                      </c:pt>
                      <c:pt idx="4928">
                        <c:v>202.53627599999999</c:v>
                      </c:pt>
                      <c:pt idx="4929">
                        <c:v>202.53627599999999</c:v>
                      </c:pt>
                      <c:pt idx="4930">
                        <c:v>202.53627599999999</c:v>
                      </c:pt>
                      <c:pt idx="4931">
                        <c:v>202.53627599999999</c:v>
                      </c:pt>
                      <c:pt idx="4932">
                        <c:v>202.53627599999999</c:v>
                      </c:pt>
                      <c:pt idx="4933">
                        <c:v>202.53227199999998</c:v>
                      </c:pt>
                      <c:pt idx="4934">
                        <c:v>202.528268</c:v>
                      </c:pt>
                      <c:pt idx="4935">
                        <c:v>202.52426399999999</c:v>
                      </c:pt>
                      <c:pt idx="4936">
                        <c:v>202.52426399999999</c:v>
                      </c:pt>
                      <c:pt idx="4937">
                        <c:v>202.52025999999998</c:v>
                      </c:pt>
                      <c:pt idx="4938">
                        <c:v>202.51225199999999</c:v>
                      </c:pt>
                      <c:pt idx="4939">
                        <c:v>202.51225199999999</c:v>
                      </c:pt>
                      <c:pt idx="4940">
                        <c:v>202.51225199999999</c:v>
                      </c:pt>
                      <c:pt idx="4941">
                        <c:v>202.51225199999999</c:v>
                      </c:pt>
                      <c:pt idx="4942">
                        <c:v>202.51225199999999</c:v>
                      </c:pt>
                      <c:pt idx="4943">
                        <c:v>202.51225199999999</c:v>
                      </c:pt>
                      <c:pt idx="4944">
                        <c:v>202.51225199999999</c:v>
                      </c:pt>
                      <c:pt idx="4945">
                        <c:v>202.51225199999999</c:v>
                      </c:pt>
                      <c:pt idx="4946">
                        <c:v>202.51225199999999</c:v>
                      </c:pt>
                      <c:pt idx="4947">
                        <c:v>202.51225199999999</c:v>
                      </c:pt>
                      <c:pt idx="4948">
                        <c:v>202.51225199999999</c:v>
                      </c:pt>
                      <c:pt idx="4949">
                        <c:v>202.51225199999999</c:v>
                      </c:pt>
                      <c:pt idx="4950">
                        <c:v>202.51225199999999</c:v>
                      </c:pt>
                      <c:pt idx="4951">
                        <c:v>202.51225199999999</c:v>
                      </c:pt>
                      <c:pt idx="4952">
                        <c:v>202.51225199999999</c:v>
                      </c:pt>
                      <c:pt idx="4953">
                        <c:v>202.51225199999999</c:v>
                      </c:pt>
                      <c:pt idx="4954">
                        <c:v>202.51225199999999</c:v>
                      </c:pt>
                      <c:pt idx="4955">
                        <c:v>202.51225199999999</c:v>
                      </c:pt>
                      <c:pt idx="4956">
                        <c:v>202.51225199999999</c:v>
                      </c:pt>
                      <c:pt idx="4957">
                        <c:v>202.51225199999999</c:v>
                      </c:pt>
                      <c:pt idx="4958">
                        <c:v>202.51225199999999</c:v>
                      </c:pt>
                      <c:pt idx="4959">
                        <c:v>202.51225199999999</c:v>
                      </c:pt>
                      <c:pt idx="4960">
                        <c:v>202.51225199999999</c:v>
                      </c:pt>
                      <c:pt idx="4961">
                        <c:v>202.51225199999999</c:v>
                      </c:pt>
                      <c:pt idx="4962">
                        <c:v>202.51225199999999</c:v>
                      </c:pt>
                      <c:pt idx="4963">
                        <c:v>202.51225199999999</c:v>
                      </c:pt>
                      <c:pt idx="4964">
                        <c:v>202.51225199999999</c:v>
                      </c:pt>
                      <c:pt idx="4965">
                        <c:v>202.51225199999999</c:v>
                      </c:pt>
                      <c:pt idx="4966">
                        <c:v>202.51225199999999</c:v>
                      </c:pt>
                      <c:pt idx="4967">
                        <c:v>202.51225199999999</c:v>
                      </c:pt>
                      <c:pt idx="4968">
                        <c:v>202.50824799999998</c:v>
                      </c:pt>
                      <c:pt idx="4969">
                        <c:v>202.50824799999998</c:v>
                      </c:pt>
                      <c:pt idx="4970">
                        <c:v>202.50824799999998</c:v>
                      </c:pt>
                      <c:pt idx="4971">
                        <c:v>202.50824799999998</c:v>
                      </c:pt>
                      <c:pt idx="4972">
                        <c:v>202.50824799999998</c:v>
                      </c:pt>
                      <c:pt idx="4973">
                        <c:v>202.50824799999998</c:v>
                      </c:pt>
                      <c:pt idx="4974">
                        <c:v>202.50824799999998</c:v>
                      </c:pt>
                      <c:pt idx="4975">
                        <c:v>202.50824799999998</c:v>
                      </c:pt>
                      <c:pt idx="4976">
                        <c:v>202.50824799999998</c:v>
                      </c:pt>
                      <c:pt idx="4977">
                        <c:v>202.504244</c:v>
                      </c:pt>
                      <c:pt idx="4978">
                        <c:v>202.50824799999998</c:v>
                      </c:pt>
                      <c:pt idx="4979">
                        <c:v>202.50824799999998</c:v>
                      </c:pt>
                      <c:pt idx="4980">
                        <c:v>202.504244</c:v>
                      </c:pt>
                      <c:pt idx="4981">
                        <c:v>202.504244</c:v>
                      </c:pt>
                      <c:pt idx="4982">
                        <c:v>202.50824799999998</c:v>
                      </c:pt>
                      <c:pt idx="4983">
                        <c:v>202.504244</c:v>
                      </c:pt>
                      <c:pt idx="4984">
                        <c:v>202.50824799999998</c:v>
                      </c:pt>
                      <c:pt idx="4985">
                        <c:v>202.504244</c:v>
                      </c:pt>
                      <c:pt idx="4986">
                        <c:v>202.504244</c:v>
                      </c:pt>
                      <c:pt idx="4987">
                        <c:v>202.504244</c:v>
                      </c:pt>
                      <c:pt idx="4988">
                        <c:v>202.50023999999999</c:v>
                      </c:pt>
                      <c:pt idx="4989">
                        <c:v>202.50023999999999</c:v>
                      </c:pt>
                      <c:pt idx="4990">
                        <c:v>202.504244</c:v>
                      </c:pt>
                      <c:pt idx="4991">
                        <c:v>202.504244</c:v>
                      </c:pt>
                      <c:pt idx="4992">
                        <c:v>202.50824799999998</c:v>
                      </c:pt>
                      <c:pt idx="4993">
                        <c:v>202.50824799999998</c:v>
                      </c:pt>
                      <c:pt idx="4994">
                        <c:v>202.504244</c:v>
                      </c:pt>
                      <c:pt idx="4995">
                        <c:v>202.504244</c:v>
                      </c:pt>
                      <c:pt idx="4996">
                        <c:v>202.50023999999999</c:v>
                      </c:pt>
                      <c:pt idx="4997">
                        <c:v>202.50023999999999</c:v>
                      </c:pt>
                      <c:pt idx="4998">
                        <c:v>202.49623599999998</c:v>
                      </c:pt>
                      <c:pt idx="4999">
                        <c:v>202.504244</c:v>
                      </c:pt>
                      <c:pt idx="5000">
                        <c:v>202.504244</c:v>
                      </c:pt>
                      <c:pt idx="5001">
                        <c:v>202.50824799999998</c:v>
                      </c:pt>
                      <c:pt idx="5002">
                        <c:v>202.50824799999998</c:v>
                      </c:pt>
                      <c:pt idx="5003">
                        <c:v>202.50824799999998</c:v>
                      </c:pt>
                      <c:pt idx="5004">
                        <c:v>202.50824799999998</c:v>
                      </c:pt>
                      <c:pt idx="5005">
                        <c:v>202.50824799999998</c:v>
                      </c:pt>
                      <c:pt idx="5006">
                        <c:v>202.50824799999998</c:v>
                      </c:pt>
                      <c:pt idx="5007">
                        <c:v>202.504244</c:v>
                      </c:pt>
                      <c:pt idx="5008">
                        <c:v>202.504244</c:v>
                      </c:pt>
                      <c:pt idx="5009">
                        <c:v>202.504244</c:v>
                      </c:pt>
                      <c:pt idx="5010">
                        <c:v>202.504244</c:v>
                      </c:pt>
                      <c:pt idx="5011">
                        <c:v>202.504244</c:v>
                      </c:pt>
                      <c:pt idx="5012">
                        <c:v>202.504244</c:v>
                      </c:pt>
                      <c:pt idx="5013">
                        <c:v>202.50824799999998</c:v>
                      </c:pt>
                      <c:pt idx="5014">
                        <c:v>202.50824799999998</c:v>
                      </c:pt>
                      <c:pt idx="5015">
                        <c:v>202.50824799999998</c:v>
                      </c:pt>
                      <c:pt idx="5016">
                        <c:v>202.50824799999998</c:v>
                      </c:pt>
                      <c:pt idx="5017">
                        <c:v>202.50824799999998</c:v>
                      </c:pt>
                      <c:pt idx="5018">
                        <c:v>202.50824799999998</c:v>
                      </c:pt>
                      <c:pt idx="5019">
                        <c:v>202.50824799999998</c:v>
                      </c:pt>
                      <c:pt idx="5020">
                        <c:v>202.50824799999998</c:v>
                      </c:pt>
                      <c:pt idx="5021">
                        <c:v>202.50824799999998</c:v>
                      </c:pt>
                      <c:pt idx="5022">
                        <c:v>202.50824799999998</c:v>
                      </c:pt>
                      <c:pt idx="5023">
                        <c:v>202.50824799999998</c:v>
                      </c:pt>
                      <c:pt idx="5024">
                        <c:v>202.50824799999998</c:v>
                      </c:pt>
                      <c:pt idx="5025">
                        <c:v>202.50824799999998</c:v>
                      </c:pt>
                      <c:pt idx="5026">
                        <c:v>202.50824799999998</c:v>
                      </c:pt>
                      <c:pt idx="5027">
                        <c:v>202.50824799999998</c:v>
                      </c:pt>
                      <c:pt idx="5028">
                        <c:v>202.50824799999998</c:v>
                      </c:pt>
                      <c:pt idx="5029">
                        <c:v>202.50824799999998</c:v>
                      </c:pt>
                      <c:pt idx="5030">
                        <c:v>202.50824799999998</c:v>
                      </c:pt>
                      <c:pt idx="5031">
                        <c:v>202.50824799999998</c:v>
                      </c:pt>
                      <c:pt idx="5032">
                        <c:v>202.50824799999998</c:v>
                      </c:pt>
                      <c:pt idx="5033">
                        <c:v>202.50824799999998</c:v>
                      </c:pt>
                      <c:pt idx="5034">
                        <c:v>202.50824799999998</c:v>
                      </c:pt>
                      <c:pt idx="5035">
                        <c:v>202.50824799999998</c:v>
                      </c:pt>
                      <c:pt idx="5036">
                        <c:v>202.50023999999999</c:v>
                      </c:pt>
                      <c:pt idx="5037">
                        <c:v>202.492232</c:v>
                      </c:pt>
                      <c:pt idx="5038">
                        <c:v>202.48822799999999</c:v>
                      </c:pt>
                      <c:pt idx="5039">
                        <c:v>202.492232</c:v>
                      </c:pt>
                      <c:pt idx="5040">
                        <c:v>202.492232</c:v>
                      </c:pt>
                      <c:pt idx="5041">
                        <c:v>202.492232</c:v>
                      </c:pt>
                      <c:pt idx="5042">
                        <c:v>202.48822799999999</c:v>
                      </c:pt>
                      <c:pt idx="5043">
                        <c:v>202.48822799999999</c:v>
                      </c:pt>
                      <c:pt idx="5044">
                        <c:v>202.48422399999998</c:v>
                      </c:pt>
                      <c:pt idx="5045">
                        <c:v>202.48422399999998</c:v>
                      </c:pt>
                      <c:pt idx="5046">
                        <c:v>202.48422399999998</c:v>
                      </c:pt>
                      <c:pt idx="5047">
                        <c:v>202.48422399999998</c:v>
                      </c:pt>
                      <c:pt idx="5048">
                        <c:v>202.48422399999998</c:v>
                      </c:pt>
                      <c:pt idx="5049">
                        <c:v>202.48422399999998</c:v>
                      </c:pt>
                      <c:pt idx="5050">
                        <c:v>202.48422399999998</c:v>
                      </c:pt>
                      <c:pt idx="5051">
                        <c:v>202.48422399999998</c:v>
                      </c:pt>
                      <c:pt idx="5052">
                        <c:v>202.48422399999998</c:v>
                      </c:pt>
                      <c:pt idx="5053">
                        <c:v>202.48422399999998</c:v>
                      </c:pt>
                      <c:pt idx="5054">
                        <c:v>202.48422399999998</c:v>
                      </c:pt>
                      <c:pt idx="5055">
                        <c:v>202.48422399999998</c:v>
                      </c:pt>
                      <c:pt idx="5056">
                        <c:v>202.48422399999998</c:v>
                      </c:pt>
                      <c:pt idx="5057">
                        <c:v>202.48422399999998</c:v>
                      </c:pt>
                      <c:pt idx="5058">
                        <c:v>202.48422399999998</c:v>
                      </c:pt>
                      <c:pt idx="5059">
                        <c:v>202.48422399999998</c:v>
                      </c:pt>
                      <c:pt idx="5060">
                        <c:v>202.48422399999998</c:v>
                      </c:pt>
                      <c:pt idx="5061">
                        <c:v>202.48422399999998</c:v>
                      </c:pt>
                      <c:pt idx="5062">
                        <c:v>202.48422399999998</c:v>
                      </c:pt>
                      <c:pt idx="5063">
                        <c:v>202.48022</c:v>
                      </c:pt>
                      <c:pt idx="5064">
                        <c:v>202.48022</c:v>
                      </c:pt>
                      <c:pt idx="5065">
                        <c:v>202.48022</c:v>
                      </c:pt>
                      <c:pt idx="5066">
                        <c:v>202.47621599999999</c:v>
                      </c:pt>
                      <c:pt idx="5067">
                        <c:v>202.48022</c:v>
                      </c:pt>
                      <c:pt idx="5068">
                        <c:v>202.47621599999999</c:v>
                      </c:pt>
                      <c:pt idx="5069">
                        <c:v>202.47621599999999</c:v>
                      </c:pt>
                      <c:pt idx="5070">
                        <c:v>202.47221199999998</c:v>
                      </c:pt>
                      <c:pt idx="5071">
                        <c:v>202.47221199999998</c:v>
                      </c:pt>
                      <c:pt idx="5072">
                        <c:v>202.47221199999998</c:v>
                      </c:pt>
                      <c:pt idx="5073">
                        <c:v>202.47621599999999</c:v>
                      </c:pt>
                      <c:pt idx="5074">
                        <c:v>202.47221199999998</c:v>
                      </c:pt>
                      <c:pt idx="5075">
                        <c:v>202.47221199999998</c:v>
                      </c:pt>
                      <c:pt idx="5076">
                        <c:v>202.47221199999998</c:v>
                      </c:pt>
                      <c:pt idx="5077">
                        <c:v>202.47221199999998</c:v>
                      </c:pt>
                      <c:pt idx="5078">
                        <c:v>202.47621599999999</c:v>
                      </c:pt>
                      <c:pt idx="5079">
                        <c:v>202.47621599999999</c:v>
                      </c:pt>
                      <c:pt idx="5080">
                        <c:v>202.47621599999999</c:v>
                      </c:pt>
                      <c:pt idx="5081">
                        <c:v>202.48022</c:v>
                      </c:pt>
                      <c:pt idx="5082">
                        <c:v>202.48022</c:v>
                      </c:pt>
                      <c:pt idx="5083">
                        <c:v>202.48022</c:v>
                      </c:pt>
                      <c:pt idx="5084">
                        <c:v>202.47621599999999</c:v>
                      </c:pt>
                      <c:pt idx="5085">
                        <c:v>202.48022</c:v>
                      </c:pt>
                      <c:pt idx="5086">
                        <c:v>202.48022</c:v>
                      </c:pt>
                      <c:pt idx="5087">
                        <c:v>202.48022</c:v>
                      </c:pt>
                      <c:pt idx="5088">
                        <c:v>202.48022</c:v>
                      </c:pt>
                      <c:pt idx="5089">
                        <c:v>202.48022</c:v>
                      </c:pt>
                      <c:pt idx="5090">
                        <c:v>202.47621599999999</c:v>
                      </c:pt>
                      <c:pt idx="5091">
                        <c:v>202.48022</c:v>
                      </c:pt>
                      <c:pt idx="5092">
                        <c:v>202.48022</c:v>
                      </c:pt>
                      <c:pt idx="5093">
                        <c:v>202.47621599999999</c:v>
                      </c:pt>
                      <c:pt idx="5094">
                        <c:v>202.47621599999999</c:v>
                      </c:pt>
                      <c:pt idx="5095">
                        <c:v>202.47221199999998</c:v>
                      </c:pt>
                      <c:pt idx="5096">
                        <c:v>202.468208</c:v>
                      </c:pt>
                      <c:pt idx="5097">
                        <c:v>202.468208</c:v>
                      </c:pt>
                      <c:pt idx="5098">
                        <c:v>202.464204</c:v>
                      </c:pt>
                      <c:pt idx="5099">
                        <c:v>202.464204</c:v>
                      </c:pt>
                      <c:pt idx="5100">
                        <c:v>202.464204</c:v>
                      </c:pt>
                      <c:pt idx="5101">
                        <c:v>202.464204</c:v>
                      </c:pt>
                      <c:pt idx="5102">
                        <c:v>202.46019999999999</c:v>
                      </c:pt>
                      <c:pt idx="5103">
                        <c:v>202.46019999999999</c:v>
                      </c:pt>
                      <c:pt idx="5104">
                        <c:v>202.46019999999999</c:v>
                      </c:pt>
                      <c:pt idx="5105">
                        <c:v>202.46019999999999</c:v>
                      </c:pt>
                      <c:pt idx="5106">
                        <c:v>202.46019999999999</c:v>
                      </c:pt>
                      <c:pt idx="5107">
                        <c:v>202.46019999999999</c:v>
                      </c:pt>
                      <c:pt idx="5108">
                        <c:v>202.46019999999999</c:v>
                      </c:pt>
                      <c:pt idx="5109">
                        <c:v>202.46019999999999</c:v>
                      </c:pt>
                      <c:pt idx="5110">
                        <c:v>202.46019999999999</c:v>
                      </c:pt>
                      <c:pt idx="5111">
                        <c:v>202.46019999999999</c:v>
                      </c:pt>
                      <c:pt idx="5112">
                        <c:v>202.46019999999999</c:v>
                      </c:pt>
                      <c:pt idx="5113">
                        <c:v>202.46019999999999</c:v>
                      </c:pt>
                      <c:pt idx="5114">
                        <c:v>202.46019999999999</c:v>
                      </c:pt>
                      <c:pt idx="5115">
                        <c:v>202.46019999999999</c:v>
                      </c:pt>
                      <c:pt idx="5116">
                        <c:v>202.46019999999999</c:v>
                      </c:pt>
                      <c:pt idx="5117">
                        <c:v>202.46019999999999</c:v>
                      </c:pt>
                      <c:pt idx="5118">
                        <c:v>202.46019999999999</c:v>
                      </c:pt>
                      <c:pt idx="5119">
                        <c:v>202.46019999999999</c:v>
                      </c:pt>
                      <c:pt idx="5120">
                        <c:v>202.46019999999999</c:v>
                      </c:pt>
                      <c:pt idx="5121">
                        <c:v>202.46019999999999</c:v>
                      </c:pt>
                      <c:pt idx="5122">
                        <c:v>202.46019999999999</c:v>
                      </c:pt>
                      <c:pt idx="5123">
                        <c:v>202.46019999999999</c:v>
                      </c:pt>
                      <c:pt idx="5124">
                        <c:v>202.46019999999999</c:v>
                      </c:pt>
                      <c:pt idx="5125">
                        <c:v>202.46019999999999</c:v>
                      </c:pt>
                      <c:pt idx="5126">
                        <c:v>202.46019999999999</c:v>
                      </c:pt>
                      <c:pt idx="5127">
                        <c:v>202.45619599999998</c:v>
                      </c:pt>
                      <c:pt idx="5128">
                        <c:v>202.45619599999998</c:v>
                      </c:pt>
                      <c:pt idx="5129">
                        <c:v>202.45619599999998</c:v>
                      </c:pt>
                      <c:pt idx="5130">
                        <c:v>202.45619599999998</c:v>
                      </c:pt>
                      <c:pt idx="5131">
                        <c:v>202.452192</c:v>
                      </c:pt>
                      <c:pt idx="5132">
                        <c:v>202.452192</c:v>
                      </c:pt>
                      <c:pt idx="5133">
                        <c:v>202.45619599999998</c:v>
                      </c:pt>
                      <c:pt idx="5134">
                        <c:v>202.452192</c:v>
                      </c:pt>
                      <c:pt idx="5135">
                        <c:v>202.45619599999998</c:v>
                      </c:pt>
                      <c:pt idx="5136">
                        <c:v>202.45619599999998</c:v>
                      </c:pt>
                      <c:pt idx="5137">
                        <c:v>202.45619599999998</c:v>
                      </c:pt>
                      <c:pt idx="5138">
                        <c:v>202.45619599999998</c:v>
                      </c:pt>
                      <c:pt idx="5139">
                        <c:v>202.45619599999998</c:v>
                      </c:pt>
                      <c:pt idx="5140">
                        <c:v>202.45619599999998</c:v>
                      </c:pt>
                      <c:pt idx="5141">
                        <c:v>202.45619599999998</c:v>
                      </c:pt>
                      <c:pt idx="5142">
                        <c:v>202.45619599999998</c:v>
                      </c:pt>
                      <c:pt idx="5143">
                        <c:v>202.45619599999998</c:v>
                      </c:pt>
                      <c:pt idx="5144">
                        <c:v>202.452192</c:v>
                      </c:pt>
                      <c:pt idx="5145">
                        <c:v>202.452192</c:v>
                      </c:pt>
                      <c:pt idx="5146">
                        <c:v>202.45619599999998</c:v>
                      </c:pt>
                      <c:pt idx="5147">
                        <c:v>202.45619599999998</c:v>
                      </c:pt>
                      <c:pt idx="5148">
                        <c:v>202.45619599999998</c:v>
                      </c:pt>
                      <c:pt idx="5149">
                        <c:v>202.45619599999998</c:v>
                      </c:pt>
                      <c:pt idx="5150">
                        <c:v>202.45619599999998</c:v>
                      </c:pt>
                      <c:pt idx="5151">
                        <c:v>202.45619599999998</c:v>
                      </c:pt>
                      <c:pt idx="5152">
                        <c:v>202.46019999999999</c:v>
                      </c:pt>
                      <c:pt idx="5153">
                        <c:v>202.46019999999999</c:v>
                      </c:pt>
                      <c:pt idx="5154">
                        <c:v>202.46019999999999</c:v>
                      </c:pt>
                      <c:pt idx="5155">
                        <c:v>202.46019999999999</c:v>
                      </c:pt>
                      <c:pt idx="5156">
                        <c:v>202.45619599999998</c:v>
                      </c:pt>
                      <c:pt idx="5157">
                        <c:v>202.45619599999998</c:v>
                      </c:pt>
                      <c:pt idx="5158">
                        <c:v>202.45619599999998</c:v>
                      </c:pt>
                      <c:pt idx="5159">
                        <c:v>202.46019999999999</c:v>
                      </c:pt>
                      <c:pt idx="5160">
                        <c:v>202.46019999999999</c:v>
                      </c:pt>
                      <c:pt idx="5161">
                        <c:v>202.46019999999999</c:v>
                      </c:pt>
                      <c:pt idx="5162">
                        <c:v>202.45619599999998</c:v>
                      </c:pt>
                      <c:pt idx="5163">
                        <c:v>202.45619599999998</c:v>
                      </c:pt>
                      <c:pt idx="5164">
                        <c:v>202.45619599999998</c:v>
                      </c:pt>
                      <c:pt idx="5165">
                        <c:v>202.45619599999998</c:v>
                      </c:pt>
                      <c:pt idx="5166">
                        <c:v>202.44818799999999</c:v>
                      </c:pt>
                      <c:pt idx="5167">
                        <c:v>202.44818799999999</c:v>
                      </c:pt>
                      <c:pt idx="5168">
                        <c:v>202.44018</c:v>
                      </c:pt>
                      <c:pt idx="5169">
                        <c:v>202.44018</c:v>
                      </c:pt>
                      <c:pt idx="5170">
                        <c:v>202.44018</c:v>
                      </c:pt>
                      <c:pt idx="5171">
                        <c:v>202.44018</c:v>
                      </c:pt>
                      <c:pt idx="5172">
                        <c:v>202.44018</c:v>
                      </c:pt>
                      <c:pt idx="5173">
                        <c:v>202.44018</c:v>
                      </c:pt>
                      <c:pt idx="5174">
                        <c:v>202.44018</c:v>
                      </c:pt>
                      <c:pt idx="5175">
                        <c:v>202.44018</c:v>
                      </c:pt>
                      <c:pt idx="5176">
                        <c:v>202.44418399999998</c:v>
                      </c:pt>
                      <c:pt idx="5177">
                        <c:v>202.44418399999998</c:v>
                      </c:pt>
                      <c:pt idx="5178">
                        <c:v>202.44018</c:v>
                      </c:pt>
                      <c:pt idx="5179">
                        <c:v>202.44418399999998</c:v>
                      </c:pt>
                      <c:pt idx="5180">
                        <c:v>202.44418399999998</c:v>
                      </c:pt>
                      <c:pt idx="5181">
                        <c:v>202.44818799999999</c:v>
                      </c:pt>
                      <c:pt idx="5182">
                        <c:v>202.44418399999998</c:v>
                      </c:pt>
                      <c:pt idx="5183">
                        <c:v>202.44018</c:v>
                      </c:pt>
                      <c:pt idx="5184">
                        <c:v>202.44018</c:v>
                      </c:pt>
                      <c:pt idx="5185">
                        <c:v>202.44018</c:v>
                      </c:pt>
                      <c:pt idx="5186">
                        <c:v>202.44018</c:v>
                      </c:pt>
                      <c:pt idx="5187">
                        <c:v>202.43617599999999</c:v>
                      </c:pt>
                      <c:pt idx="5188">
                        <c:v>202.43617599999999</c:v>
                      </c:pt>
                      <c:pt idx="5189">
                        <c:v>202.43617599999999</c:v>
                      </c:pt>
                      <c:pt idx="5190">
                        <c:v>202.43617599999999</c:v>
                      </c:pt>
                      <c:pt idx="5191">
                        <c:v>202.43617599999999</c:v>
                      </c:pt>
                      <c:pt idx="5192">
                        <c:v>202.43617599999999</c:v>
                      </c:pt>
                      <c:pt idx="5193">
                        <c:v>202.43617599999999</c:v>
                      </c:pt>
                      <c:pt idx="5194">
                        <c:v>202.43617599999999</c:v>
                      </c:pt>
                      <c:pt idx="5195">
                        <c:v>202.43617599999999</c:v>
                      </c:pt>
                      <c:pt idx="5196">
                        <c:v>202.43617599999999</c:v>
                      </c:pt>
                      <c:pt idx="5197">
                        <c:v>202.44018</c:v>
                      </c:pt>
                      <c:pt idx="5198">
                        <c:v>202.44018</c:v>
                      </c:pt>
                      <c:pt idx="5199">
                        <c:v>202.44018</c:v>
                      </c:pt>
                      <c:pt idx="5200">
                        <c:v>202.44018</c:v>
                      </c:pt>
                      <c:pt idx="5201">
                        <c:v>202.44018</c:v>
                      </c:pt>
                      <c:pt idx="5202">
                        <c:v>202.44018</c:v>
                      </c:pt>
                      <c:pt idx="5203">
                        <c:v>202.44418399999998</c:v>
                      </c:pt>
                      <c:pt idx="5204">
                        <c:v>202.44018</c:v>
                      </c:pt>
                      <c:pt idx="5205">
                        <c:v>202.44018</c:v>
                      </c:pt>
                      <c:pt idx="5206">
                        <c:v>202.44018</c:v>
                      </c:pt>
                      <c:pt idx="5207">
                        <c:v>202.44018</c:v>
                      </c:pt>
                      <c:pt idx="5208">
                        <c:v>202.44018</c:v>
                      </c:pt>
                      <c:pt idx="5209">
                        <c:v>202.44018</c:v>
                      </c:pt>
                      <c:pt idx="5210">
                        <c:v>202.43617599999999</c:v>
                      </c:pt>
                      <c:pt idx="5211">
                        <c:v>202.44018</c:v>
                      </c:pt>
                      <c:pt idx="5212">
                        <c:v>202.44018</c:v>
                      </c:pt>
                      <c:pt idx="5213">
                        <c:v>202.44418399999998</c:v>
                      </c:pt>
                      <c:pt idx="5214">
                        <c:v>202.44418399999998</c:v>
                      </c:pt>
                      <c:pt idx="5215">
                        <c:v>202.44818799999999</c:v>
                      </c:pt>
                      <c:pt idx="5216">
                        <c:v>202.44818799999999</c:v>
                      </c:pt>
                      <c:pt idx="5217">
                        <c:v>202.44418399999998</c:v>
                      </c:pt>
                      <c:pt idx="5218">
                        <c:v>202.44418399999998</c:v>
                      </c:pt>
                      <c:pt idx="5219">
                        <c:v>202.44418399999998</c:v>
                      </c:pt>
                      <c:pt idx="5220">
                        <c:v>202.44818799999999</c:v>
                      </c:pt>
                      <c:pt idx="5221">
                        <c:v>202.44818799999999</c:v>
                      </c:pt>
                      <c:pt idx="5222">
                        <c:v>202.44818799999999</c:v>
                      </c:pt>
                      <c:pt idx="5223">
                        <c:v>202.44818799999999</c:v>
                      </c:pt>
                      <c:pt idx="5224">
                        <c:v>202.44818799999999</c:v>
                      </c:pt>
                      <c:pt idx="5225">
                        <c:v>202.44818799999999</c:v>
                      </c:pt>
                      <c:pt idx="5226">
                        <c:v>202.452192</c:v>
                      </c:pt>
                      <c:pt idx="5227">
                        <c:v>202.44818799999999</c:v>
                      </c:pt>
                      <c:pt idx="5228">
                        <c:v>202.44818799999999</c:v>
                      </c:pt>
                      <c:pt idx="5229">
                        <c:v>202.44818799999999</c:v>
                      </c:pt>
                      <c:pt idx="5230">
                        <c:v>202.44418399999998</c:v>
                      </c:pt>
                      <c:pt idx="5231">
                        <c:v>202.44418399999998</c:v>
                      </c:pt>
                      <c:pt idx="5232">
                        <c:v>202.44018</c:v>
                      </c:pt>
                      <c:pt idx="5233">
                        <c:v>202.44418399999998</c:v>
                      </c:pt>
                      <c:pt idx="5234">
                        <c:v>202.44018</c:v>
                      </c:pt>
                      <c:pt idx="5235">
                        <c:v>202.44018</c:v>
                      </c:pt>
                      <c:pt idx="5236">
                        <c:v>202.44018</c:v>
                      </c:pt>
                      <c:pt idx="5237">
                        <c:v>202.44018</c:v>
                      </c:pt>
                      <c:pt idx="5238">
                        <c:v>202.43617599999999</c:v>
                      </c:pt>
                      <c:pt idx="5239">
                        <c:v>202.43617599999999</c:v>
                      </c:pt>
                      <c:pt idx="5240">
                        <c:v>202.44018</c:v>
                      </c:pt>
                      <c:pt idx="5241">
                        <c:v>202.44018</c:v>
                      </c:pt>
                      <c:pt idx="5242">
                        <c:v>202.43617599999999</c:v>
                      </c:pt>
                      <c:pt idx="5243">
                        <c:v>202.44018</c:v>
                      </c:pt>
                      <c:pt idx="5244">
                        <c:v>202.43617599999999</c:v>
                      </c:pt>
                      <c:pt idx="5245">
                        <c:v>202.43617599999999</c:v>
                      </c:pt>
                      <c:pt idx="5246">
                        <c:v>202.43617599999999</c:v>
                      </c:pt>
                      <c:pt idx="5247">
                        <c:v>202.43617599999999</c:v>
                      </c:pt>
                      <c:pt idx="5248">
                        <c:v>202.43617599999999</c:v>
                      </c:pt>
                      <c:pt idx="5249">
                        <c:v>202.43617599999999</c:v>
                      </c:pt>
                      <c:pt idx="5250">
                        <c:v>202.43617599999999</c:v>
                      </c:pt>
                      <c:pt idx="5251">
                        <c:v>202.43617599999999</c:v>
                      </c:pt>
                      <c:pt idx="5252">
                        <c:v>202.43617599999999</c:v>
                      </c:pt>
                      <c:pt idx="5253">
                        <c:v>202.43617599999999</c:v>
                      </c:pt>
                      <c:pt idx="5254">
                        <c:v>202.43617599999999</c:v>
                      </c:pt>
                      <c:pt idx="5255">
                        <c:v>202.43617599999999</c:v>
                      </c:pt>
                      <c:pt idx="5256">
                        <c:v>202.43617599999999</c:v>
                      </c:pt>
                      <c:pt idx="5257">
                        <c:v>202.43617599999999</c:v>
                      </c:pt>
                      <c:pt idx="5258">
                        <c:v>202.43617599999999</c:v>
                      </c:pt>
                      <c:pt idx="5259">
                        <c:v>202.43617599999999</c:v>
                      </c:pt>
                      <c:pt idx="5260">
                        <c:v>202.43617599999999</c:v>
                      </c:pt>
                      <c:pt idx="5261">
                        <c:v>202.43617599999999</c:v>
                      </c:pt>
                      <c:pt idx="5262">
                        <c:v>202.43617599999999</c:v>
                      </c:pt>
                      <c:pt idx="5263">
                        <c:v>202.43617599999999</c:v>
                      </c:pt>
                      <c:pt idx="5264">
                        <c:v>202.43617599999999</c:v>
                      </c:pt>
                      <c:pt idx="5265">
                        <c:v>202.43617599999999</c:v>
                      </c:pt>
                      <c:pt idx="5266">
                        <c:v>202.43617599999999</c:v>
                      </c:pt>
                      <c:pt idx="5267">
                        <c:v>202.43617599999999</c:v>
                      </c:pt>
                      <c:pt idx="5268">
                        <c:v>202.43617599999999</c:v>
                      </c:pt>
                      <c:pt idx="5269">
                        <c:v>202.43617599999999</c:v>
                      </c:pt>
                      <c:pt idx="5270">
                        <c:v>202.43617599999999</c:v>
                      </c:pt>
                      <c:pt idx="5271">
                        <c:v>202.43217199999998</c:v>
                      </c:pt>
                      <c:pt idx="5272">
                        <c:v>202.43217199999998</c:v>
                      </c:pt>
                      <c:pt idx="5273">
                        <c:v>202.43217199999998</c:v>
                      </c:pt>
                      <c:pt idx="5274">
                        <c:v>202.43217199999998</c:v>
                      </c:pt>
                      <c:pt idx="5275">
                        <c:v>202.43617599999999</c:v>
                      </c:pt>
                      <c:pt idx="5276">
                        <c:v>202.43217199999998</c:v>
                      </c:pt>
                      <c:pt idx="5277">
                        <c:v>202.428168</c:v>
                      </c:pt>
                      <c:pt idx="5278">
                        <c:v>202.428168</c:v>
                      </c:pt>
                      <c:pt idx="5279">
                        <c:v>202.42015999999998</c:v>
                      </c:pt>
                      <c:pt idx="5280">
                        <c:v>202.42015999999998</c:v>
                      </c:pt>
                      <c:pt idx="5281">
                        <c:v>202.42416399999999</c:v>
                      </c:pt>
                      <c:pt idx="5282">
                        <c:v>202.42416399999999</c:v>
                      </c:pt>
                      <c:pt idx="5283">
                        <c:v>202.42416399999999</c:v>
                      </c:pt>
                      <c:pt idx="5284">
                        <c:v>202.42416399999999</c:v>
                      </c:pt>
                      <c:pt idx="5285">
                        <c:v>202.42015999999998</c:v>
                      </c:pt>
                      <c:pt idx="5286">
                        <c:v>202.416156</c:v>
                      </c:pt>
                      <c:pt idx="5287">
                        <c:v>202.41215199999999</c:v>
                      </c:pt>
                      <c:pt idx="5288">
                        <c:v>202.41215199999999</c:v>
                      </c:pt>
                      <c:pt idx="5289">
                        <c:v>202.416156</c:v>
                      </c:pt>
                      <c:pt idx="5290">
                        <c:v>202.416156</c:v>
                      </c:pt>
                      <c:pt idx="5291">
                        <c:v>202.416156</c:v>
                      </c:pt>
                      <c:pt idx="5292">
                        <c:v>202.416156</c:v>
                      </c:pt>
                      <c:pt idx="5293">
                        <c:v>202.41215199999999</c:v>
                      </c:pt>
                      <c:pt idx="5294">
                        <c:v>202.416156</c:v>
                      </c:pt>
                      <c:pt idx="5295">
                        <c:v>202.41215199999999</c:v>
                      </c:pt>
                      <c:pt idx="5296">
                        <c:v>202.416156</c:v>
                      </c:pt>
                      <c:pt idx="5297">
                        <c:v>202.416156</c:v>
                      </c:pt>
                      <c:pt idx="5298">
                        <c:v>202.416156</c:v>
                      </c:pt>
                      <c:pt idx="5299">
                        <c:v>202.416156</c:v>
                      </c:pt>
                      <c:pt idx="5300">
                        <c:v>202.416156</c:v>
                      </c:pt>
                      <c:pt idx="5301">
                        <c:v>202.41215199999999</c:v>
                      </c:pt>
                      <c:pt idx="5302">
                        <c:v>202.41215199999999</c:v>
                      </c:pt>
                      <c:pt idx="5303">
                        <c:v>202.41215199999999</c:v>
                      </c:pt>
                      <c:pt idx="5304">
                        <c:v>202.41215199999999</c:v>
                      </c:pt>
                      <c:pt idx="5305">
                        <c:v>202.41215199999999</c:v>
                      </c:pt>
                      <c:pt idx="5306">
                        <c:v>202.41215199999999</c:v>
                      </c:pt>
                      <c:pt idx="5307">
                        <c:v>202.416156</c:v>
                      </c:pt>
                      <c:pt idx="5308">
                        <c:v>202.42015999999998</c:v>
                      </c:pt>
                      <c:pt idx="5309">
                        <c:v>202.416156</c:v>
                      </c:pt>
                      <c:pt idx="5310">
                        <c:v>202.42416399999999</c:v>
                      </c:pt>
                      <c:pt idx="5311">
                        <c:v>202.42416399999999</c:v>
                      </c:pt>
                      <c:pt idx="5312">
                        <c:v>202.42416399999999</c:v>
                      </c:pt>
                      <c:pt idx="5313">
                        <c:v>202.428168</c:v>
                      </c:pt>
                      <c:pt idx="5314">
                        <c:v>202.43217199999998</c:v>
                      </c:pt>
                      <c:pt idx="5315">
                        <c:v>202.43217199999998</c:v>
                      </c:pt>
                      <c:pt idx="5316">
                        <c:v>202.43217199999998</c:v>
                      </c:pt>
                      <c:pt idx="5317">
                        <c:v>202.43217199999998</c:v>
                      </c:pt>
                      <c:pt idx="5318">
                        <c:v>202.43217199999998</c:v>
                      </c:pt>
                      <c:pt idx="5319">
                        <c:v>202.43217199999998</c:v>
                      </c:pt>
                      <c:pt idx="5320">
                        <c:v>202.428168</c:v>
                      </c:pt>
                      <c:pt idx="5321">
                        <c:v>202.43217199999998</c:v>
                      </c:pt>
                      <c:pt idx="5322">
                        <c:v>202.42416399999999</c:v>
                      </c:pt>
                      <c:pt idx="5323">
                        <c:v>202.42015999999998</c:v>
                      </c:pt>
                      <c:pt idx="5324">
                        <c:v>202.41215199999999</c:v>
                      </c:pt>
                      <c:pt idx="5325">
                        <c:v>202.41215199999999</c:v>
                      </c:pt>
                      <c:pt idx="5326">
                        <c:v>202.41215199999999</c:v>
                      </c:pt>
                      <c:pt idx="5327">
                        <c:v>202.40814799999998</c:v>
                      </c:pt>
                      <c:pt idx="5328">
                        <c:v>202.404144</c:v>
                      </c:pt>
                      <c:pt idx="5329">
                        <c:v>202.392132</c:v>
                      </c:pt>
                      <c:pt idx="5330">
                        <c:v>202.38812799999999</c:v>
                      </c:pt>
                      <c:pt idx="5331">
                        <c:v>202.38412399999999</c:v>
                      </c:pt>
                      <c:pt idx="5332">
                        <c:v>202.376116</c:v>
                      </c:pt>
                      <c:pt idx="5333">
                        <c:v>202.364104</c:v>
                      </c:pt>
                      <c:pt idx="5334">
                        <c:v>202.35609599999998</c:v>
                      </c:pt>
                      <c:pt idx="5335">
                        <c:v>202.34008</c:v>
                      </c:pt>
                      <c:pt idx="5336">
                        <c:v>202.33607599999999</c:v>
                      </c:pt>
                      <c:pt idx="5337">
                        <c:v>202.31205199999999</c:v>
                      </c:pt>
                      <c:pt idx="5338">
                        <c:v>202.29203199999998</c:v>
                      </c:pt>
                      <c:pt idx="5339">
                        <c:v>202.28402399999999</c:v>
                      </c:pt>
                      <c:pt idx="5340">
                        <c:v>202.26800799999998</c:v>
                      </c:pt>
                      <c:pt idx="5341">
                        <c:v>202.25599599999998</c:v>
                      </c:pt>
                      <c:pt idx="5342">
                        <c:v>202.23998</c:v>
                      </c:pt>
                      <c:pt idx="5343">
                        <c:v>202.21995999999999</c:v>
                      </c:pt>
                      <c:pt idx="5344">
                        <c:v>202.20394399999998</c:v>
                      </c:pt>
                      <c:pt idx="5345">
                        <c:v>202.187928</c:v>
                      </c:pt>
                      <c:pt idx="5346">
                        <c:v>202.16790799999998</c:v>
                      </c:pt>
                      <c:pt idx="5347">
                        <c:v>202.151892</c:v>
                      </c:pt>
                      <c:pt idx="5348">
                        <c:v>202.13187199999999</c:v>
                      </c:pt>
                      <c:pt idx="5349">
                        <c:v>202.11585599999998</c:v>
                      </c:pt>
                      <c:pt idx="5350">
                        <c:v>202.09183199999998</c:v>
                      </c:pt>
                      <c:pt idx="5351">
                        <c:v>202.05579599999999</c:v>
                      </c:pt>
                      <c:pt idx="5352">
                        <c:v>202.03977999999998</c:v>
                      </c:pt>
                      <c:pt idx="5353">
                        <c:v>202.01975999999999</c:v>
                      </c:pt>
                      <c:pt idx="5354">
                        <c:v>201.99573599999999</c:v>
                      </c:pt>
                      <c:pt idx="5355">
                        <c:v>201.97571599999998</c:v>
                      </c:pt>
                      <c:pt idx="5356">
                        <c:v>201.95569599999999</c:v>
                      </c:pt>
                      <c:pt idx="5357">
                        <c:v>201.935676</c:v>
                      </c:pt>
                      <c:pt idx="5358">
                        <c:v>201.91565599999998</c:v>
                      </c:pt>
                      <c:pt idx="5359">
                        <c:v>201.89163199999999</c:v>
                      </c:pt>
                      <c:pt idx="5360">
                        <c:v>201.86760799999999</c:v>
                      </c:pt>
                      <c:pt idx="5361">
                        <c:v>201.85159199999998</c:v>
                      </c:pt>
                      <c:pt idx="5362">
                        <c:v>201.83157199999999</c:v>
                      </c:pt>
                      <c:pt idx="5363">
                        <c:v>201.81155199999998</c:v>
                      </c:pt>
                      <c:pt idx="5364">
                        <c:v>201.79153199999999</c:v>
                      </c:pt>
                      <c:pt idx="5365">
                        <c:v>201.771512</c:v>
                      </c:pt>
                      <c:pt idx="5366">
                        <c:v>201.743484</c:v>
                      </c:pt>
                      <c:pt idx="5367">
                        <c:v>201.72346399999998</c:v>
                      </c:pt>
                      <c:pt idx="5368">
                        <c:v>201.70344399999999</c:v>
                      </c:pt>
                      <c:pt idx="5369">
                        <c:v>201.68742799999998</c:v>
                      </c:pt>
                      <c:pt idx="5370">
                        <c:v>201.66340399999999</c:v>
                      </c:pt>
                      <c:pt idx="5371">
                        <c:v>201.643384</c:v>
                      </c:pt>
                      <c:pt idx="5372">
                        <c:v>201.61936</c:v>
                      </c:pt>
                      <c:pt idx="5373">
                        <c:v>201.60334399999999</c:v>
                      </c:pt>
                      <c:pt idx="5374">
                        <c:v>201.57932</c:v>
                      </c:pt>
                      <c:pt idx="5375">
                        <c:v>201.555296</c:v>
                      </c:pt>
                      <c:pt idx="5376">
                        <c:v>201.53527599999998</c:v>
                      </c:pt>
                      <c:pt idx="5377">
                        <c:v>201.51525599999999</c:v>
                      </c:pt>
                      <c:pt idx="5378">
                        <c:v>201.49523599999998</c:v>
                      </c:pt>
                      <c:pt idx="5379">
                        <c:v>201.47521599999999</c:v>
                      </c:pt>
                      <c:pt idx="5380">
                        <c:v>201.45119199999999</c:v>
                      </c:pt>
                      <c:pt idx="5381">
                        <c:v>201.43517599999998</c:v>
                      </c:pt>
                      <c:pt idx="5382">
                        <c:v>201.415156</c:v>
                      </c:pt>
                      <c:pt idx="5383">
                        <c:v>201.39513599999998</c:v>
                      </c:pt>
                      <c:pt idx="5384">
                        <c:v>201.37111199999998</c:v>
                      </c:pt>
                      <c:pt idx="5385">
                        <c:v>201.343084</c:v>
                      </c:pt>
                      <c:pt idx="5386">
                        <c:v>201.31905999999998</c:v>
                      </c:pt>
                      <c:pt idx="5387">
                        <c:v>201.303044</c:v>
                      </c:pt>
                      <c:pt idx="5388">
                        <c:v>201.28702799999999</c:v>
                      </c:pt>
                      <c:pt idx="5389">
                        <c:v>201.267008</c:v>
                      </c:pt>
                      <c:pt idx="5390">
                        <c:v>201.24298399999998</c:v>
                      </c:pt>
                      <c:pt idx="5391">
                        <c:v>201.226968</c:v>
                      </c:pt>
                      <c:pt idx="5392">
                        <c:v>201.20694799999998</c:v>
                      </c:pt>
                      <c:pt idx="5393">
                        <c:v>201.18692799999999</c:v>
                      </c:pt>
                      <c:pt idx="5394">
                        <c:v>201.162904</c:v>
                      </c:pt>
                      <c:pt idx="5395">
                        <c:v>201.14688799999999</c:v>
                      </c:pt>
                      <c:pt idx="5396">
                        <c:v>201.12286399999999</c:v>
                      </c:pt>
                      <c:pt idx="5397">
                        <c:v>201.10684799999999</c:v>
                      </c:pt>
                      <c:pt idx="5398">
                        <c:v>201.086828</c:v>
                      </c:pt>
                      <c:pt idx="5399">
                        <c:v>201.06680799999998</c:v>
                      </c:pt>
                      <c:pt idx="5400">
                        <c:v>201.04278399999998</c:v>
                      </c:pt>
                      <c:pt idx="5401">
                        <c:v>201.01875999999999</c:v>
                      </c:pt>
                      <c:pt idx="5402">
                        <c:v>200.99874</c:v>
                      </c:pt>
                      <c:pt idx="5403">
                        <c:v>200.97871999999998</c:v>
                      </c:pt>
                      <c:pt idx="5404">
                        <c:v>200.95869999999999</c:v>
                      </c:pt>
                      <c:pt idx="5405">
                        <c:v>200.934676</c:v>
                      </c:pt>
                      <c:pt idx="5406">
                        <c:v>200.91465599999998</c:v>
                      </c:pt>
                      <c:pt idx="5407">
                        <c:v>200.87061199999999</c:v>
                      </c:pt>
                      <c:pt idx="5408">
                        <c:v>200.85059199999998</c:v>
                      </c:pt>
                      <c:pt idx="5409">
                        <c:v>200.82656799999998</c:v>
                      </c:pt>
                      <c:pt idx="5410">
                        <c:v>200.80254399999998</c:v>
                      </c:pt>
                      <c:pt idx="5411">
                        <c:v>200.786528</c:v>
                      </c:pt>
                      <c:pt idx="5412">
                        <c:v>200.76250399999998</c:v>
                      </c:pt>
                      <c:pt idx="5413">
                        <c:v>200.74248399999999</c:v>
                      </c:pt>
                      <c:pt idx="5414">
                        <c:v>200.71845999999999</c:v>
                      </c:pt>
                      <c:pt idx="5415">
                        <c:v>200.694436</c:v>
                      </c:pt>
                      <c:pt idx="5416">
                        <c:v>200.67441599999998</c:v>
                      </c:pt>
                      <c:pt idx="5417">
                        <c:v>200.6584</c:v>
                      </c:pt>
                      <c:pt idx="5418">
                        <c:v>200.63837999999998</c:v>
                      </c:pt>
                      <c:pt idx="5419">
                        <c:v>200.61435599999999</c:v>
                      </c:pt>
                      <c:pt idx="5420">
                        <c:v>200.59033199999999</c:v>
                      </c:pt>
                      <c:pt idx="5421">
                        <c:v>200.56630799999999</c:v>
                      </c:pt>
                      <c:pt idx="5422">
                        <c:v>200.542284</c:v>
                      </c:pt>
                      <c:pt idx="5423">
                        <c:v>200.52626799999999</c:v>
                      </c:pt>
                      <c:pt idx="5424">
                        <c:v>200.506248</c:v>
                      </c:pt>
                      <c:pt idx="5425">
                        <c:v>200.482224</c:v>
                      </c:pt>
                      <c:pt idx="5426">
                        <c:v>200.46220399999999</c:v>
                      </c:pt>
                      <c:pt idx="5427">
                        <c:v>200.41816</c:v>
                      </c:pt>
                      <c:pt idx="5428">
                        <c:v>200.394136</c:v>
                      </c:pt>
                      <c:pt idx="5429">
                        <c:v>200.37011199999998</c:v>
                      </c:pt>
                      <c:pt idx="5430">
                        <c:v>200.35809999999998</c:v>
                      </c:pt>
                      <c:pt idx="5431">
                        <c:v>200.33407599999998</c:v>
                      </c:pt>
                      <c:pt idx="5432">
                        <c:v>200.31405599999999</c:v>
                      </c:pt>
                      <c:pt idx="5433">
                        <c:v>200.290032</c:v>
                      </c:pt>
                      <c:pt idx="5434">
                        <c:v>200.266008</c:v>
                      </c:pt>
                      <c:pt idx="5435">
                        <c:v>200.241984</c:v>
                      </c:pt>
                      <c:pt idx="5436">
                        <c:v>200.21796000000001</c:v>
                      </c:pt>
                      <c:pt idx="5437">
                        <c:v>200.189932</c:v>
                      </c:pt>
                      <c:pt idx="5438">
                        <c:v>200.165908</c:v>
                      </c:pt>
                      <c:pt idx="5439">
                        <c:v>200.13788</c:v>
                      </c:pt>
                      <c:pt idx="5440">
                        <c:v>200.113856</c:v>
                      </c:pt>
                      <c:pt idx="5441">
                        <c:v>200.089832</c:v>
                      </c:pt>
                      <c:pt idx="5442">
                        <c:v>200.065808</c:v>
                      </c:pt>
                      <c:pt idx="5443">
                        <c:v>200.04178399999998</c:v>
                      </c:pt>
                      <c:pt idx="5444">
                        <c:v>200.025768</c:v>
                      </c:pt>
                      <c:pt idx="5445">
                        <c:v>199.99773999999999</c:v>
                      </c:pt>
                      <c:pt idx="5446">
                        <c:v>199.949692</c:v>
                      </c:pt>
                      <c:pt idx="5447">
                        <c:v>199.92967199999998</c:v>
                      </c:pt>
                      <c:pt idx="5448">
                        <c:v>199.901644</c:v>
                      </c:pt>
                      <c:pt idx="5449">
                        <c:v>199.87761999999998</c:v>
                      </c:pt>
                      <c:pt idx="5450">
                        <c:v>199.84558799999999</c:v>
                      </c:pt>
                      <c:pt idx="5451">
                        <c:v>199.81755999999999</c:v>
                      </c:pt>
                      <c:pt idx="5452">
                        <c:v>199.79754</c:v>
                      </c:pt>
                      <c:pt idx="5453">
                        <c:v>199.76951199999999</c:v>
                      </c:pt>
                      <c:pt idx="5454">
                        <c:v>199.749492</c:v>
                      </c:pt>
                      <c:pt idx="5455">
                        <c:v>199.721464</c:v>
                      </c:pt>
                      <c:pt idx="5456">
                        <c:v>199.69744</c:v>
                      </c:pt>
                      <c:pt idx="5457">
                        <c:v>199.661404</c:v>
                      </c:pt>
                      <c:pt idx="5458">
                        <c:v>199.64138399999999</c:v>
                      </c:pt>
                      <c:pt idx="5459">
                        <c:v>199.61735999999999</c:v>
                      </c:pt>
                      <c:pt idx="5460">
                        <c:v>199.59734</c:v>
                      </c:pt>
                      <c:pt idx="5461">
                        <c:v>199.581324</c:v>
                      </c:pt>
                      <c:pt idx="5462">
                        <c:v>199.56130399999998</c:v>
                      </c:pt>
                      <c:pt idx="5463">
                        <c:v>199.54128399999999</c:v>
                      </c:pt>
                      <c:pt idx="5464">
                        <c:v>199.521264</c:v>
                      </c:pt>
                      <c:pt idx="5465">
                        <c:v>199.50524799999999</c:v>
                      </c:pt>
                      <c:pt idx="5466">
                        <c:v>199.48923199999999</c:v>
                      </c:pt>
                      <c:pt idx="5467">
                        <c:v>199.47721999999999</c:v>
                      </c:pt>
                      <c:pt idx="5468">
                        <c:v>199.46520799999999</c:v>
                      </c:pt>
                      <c:pt idx="5469">
                        <c:v>199.4572</c:v>
                      </c:pt>
                      <c:pt idx="5470">
                        <c:v>199.44118399999999</c:v>
                      </c:pt>
                      <c:pt idx="5471">
                        <c:v>199.41716</c:v>
                      </c:pt>
                      <c:pt idx="5472">
                        <c:v>199.41315599999999</c:v>
                      </c:pt>
                      <c:pt idx="5473">
                        <c:v>199.40915199999998</c:v>
                      </c:pt>
                      <c:pt idx="5474">
                        <c:v>199.393136</c:v>
                      </c:pt>
                      <c:pt idx="5475">
                        <c:v>199.38512799999998</c:v>
                      </c:pt>
                      <c:pt idx="5476">
                        <c:v>199.36110399999998</c:v>
                      </c:pt>
                      <c:pt idx="5477">
                        <c:v>199.35309599999999</c:v>
                      </c:pt>
                      <c:pt idx="5478">
                        <c:v>199.33707999999999</c:v>
                      </c:pt>
                      <c:pt idx="5479">
                        <c:v>199.33307600000001</c:v>
                      </c:pt>
                      <c:pt idx="5480">
                        <c:v>199.33307600000001</c:v>
                      </c:pt>
                      <c:pt idx="5481">
                        <c:v>199.32106399999998</c:v>
                      </c:pt>
                      <c:pt idx="5482">
                        <c:v>199.30905199999998</c:v>
                      </c:pt>
                      <c:pt idx="5483">
                        <c:v>199.305048</c:v>
                      </c:pt>
                      <c:pt idx="5484">
                        <c:v>199.293036</c:v>
                      </c:pt>
                      <c:pt idx="5485">
                        <c:v>199.28502799999998</c:v>
                      </c:pt>
                      <c:pt idx="5486">
                        <c:v>199.281024</c:v>
                      </c:pt>
                      <c:pt idx="5487">
                        <c:v>199.281024</c:v>
                      </c:pt>
                      <c:pt idx="5488">
                        <c:v>199.27301599999998</c:v>
                      </c:pt>
                      <c:pt idx="5489">
                        <c:v>199.26100399999999</c:v>
                      </c:pt>
                      <c:pt idx="5490">
                        <c:v>199.25700000000001</c:v>
                      </c:pt>
                      <c:pt idx="5491">
                        <c:v>199.252996</c:v>
                      </c:pt>
                      <c:pt idx="5492">
                        <c:v>199.23697999999999</c:v>
                      </c:pt>
                      <c:pt idx="5493">
                        <c:v>199.23297599999998</c:v>
                      </c:pt>
                      <c:pt idx="5494">
                        <c:v>199.23297599999998</c:v>
                      </c:pt>
                      <c:pt idx="5495">
                        <c:v>199.23297599999998</c:v>
                      </c:pt>
                      <c:pt idx="5496">
                        <c:v>199.228972</c:v>
                      </c:pt>
                      <c:pt idx="5497">
                        <c:v>199.228972</c:v>
                      </c:pt>
                      <c:pt idx="5498">
                        <c:v>199.22096399999998</c:v>
                      </c:pt>
                      <c:pt idx="5499">
                        <c:v>199.21295599999999</c:v>
                      </c:pt>
                      <c:pt idx="5500">
                        <c:v>199.20895199999998</c:v>
                      </c:pt>
                      <c:pt idx="5501">
                        <c:v>199.20895199999998</c:v>
                      </c:pt>
                      <c:pt idx="5502">
                        <c:v>199.204948</c:v>
                      </c:pt>
                      <c:pt idx="5503">
                        <c:v>199.204948</c:v>
                      </c:pt>
                      <c:pt idx="5504">
                        <c:v>199.20094399999999</c:v>
                      </c:pt>
                      <c:pt idx="5505">
                        <c:v>199.19693999999998</c:v>
                      </c:pt>
                      <c:pt idx="5506">
                        <c:v>199.18492799999999</c:v>
                      </c:pt>
                      <c:pt idx="5507">
                        <c:v>199.18492799999999</c:v>
                      </c:pt>
                      <c:pt idx="5508">
                        <c:v>199.180924</c:v>
                      </c:pt>
                      <c:pt idx="5509">
                        <c:v>199.180924</c:v>
                      </c:pt>
                      <c:pt idx="5510">
                        <c:v>199.180924</c:v>
                      </c:pt>
                      <c:pt idx="5511">
                        <c:v>199.17692</c:v>
                      </c:pt>
                      <c:pt idx="5512">
                        <c:v>199.164908</c:v>
                      </c:pt>
                      <c:pt idx="5513">
                        <c:v>199.16090399999999</c:v>
                      </c:pt>
                      <c:pt idx="5514">
                        <c:v>199.15689999999998</c:v>
                      </c:pt>
                      <c:pt idx="5515">
                        <c:v>199.15689999999998</c:v>
                      </c:pt>
                      <c:pt idx="5516">
                        <c:v>199.152896</c:v>
                      </c:pt>
                      <c:pt idx="5517">
                        <c:v>199.140884</c:v>
                      </c:pt>
                      <c:pt idx="5518">
                        <c:v>199.13687999999999</c:v>
                      </c:pt>
                      <c:pt idx="5519">
                        <c:v>199.13287599999998</c:v>
                      </c:pt>
                      <c:pt idx="5520">
                        <c:v>199.12486799999999</c:v>
                      </c:pt>
                      <c:pt idx="5521">
                        <c:v>199.11686</c:v>
                      </c:pt>
                      <c:pt idx="5522">
                        <c:v>199.10885199999998</c:v>
                      </c:pt>
                      <c:pt idx="5523">
                        <c:v>199.104848</c:v>
                      </c:pt>
                      <c:pt idx="5524">
                        <c:v>199.09283599999998</c:v>
                      </c:pt>
                      <c:pt idx="5525">
                        <c:v>199.08482799999999</c:v>
                      </c:pt>
                      <c:pt idx="5526">
                        <c:v>199.08082399999998</c:v>
                      </c:pt>
                      <c:pt idx="5527">
                        <c:v>199.08082399999998</c:v>
                      </c:pt>
                      <c:pt idx="5528">
                        <c:v>199.06881199999998</c:v>
                      </c:pt>
                      <c:pt idx="5529">
                        <c:v>199.06080399999999</c:v>
                      </c:pt>
                      <c:pt idx="5530">
                        <c:v>199.05679999999998</c:v>
                      </c:pt>
                      <c:pt idx="5531">
                        <c:v>199.05679999999998</c:v>
                      </c:pt>
                      <c:pt idx="5532">
                        <c:v>199.04478799999998</c:v>
                      </c:pt>
                      <c:pt idx="5533">
                        <c:v>199.03277599999998</c:v>
                      </c:pt>
                      <c:pt idx="5534">
                        <c:v>199.03277599999998</c:v>
                      </c:pt>
                      <c:pt idx="5535">
                        <c:v>199.02476799999999</c:v>
                      </c:pt>
                      <c:pt idx="5536">
                        <c:v>199.02076399999999</c:v>
                      </c:pt>
                      <c:pt idx="5537">
                        <c:v>199.00875199999999</c:v>
                      </c:pt>
                      <c:pt idx="5538">
                        <c:v>199.00875199999999</c:v>
                      </c:pt>
                      <c:pt idx="5539">
                        <c:v>199.00474799999998</c:v>
                      </c:pt>
                      <c:pt idx="5540">
                        <c:v>199.000744</c:v>
                      </c:pt>
                      <c:pt idx="5541">
                        <c:v>198.98472799999999</c:v>
                      </c:pt>
                      <c:pt idx="5542">
                        <c:v>198.98472799999999</c:v>
                      </c:pt>
                      <c:pt idx="5543">
                        <c:v>198.98072399999998</c:v>
                      </c:pt>
                      <c:pt idx="5544">
                        <c:v>198.98072399999998</c:v>
                      </c:pt>
                      <c:pt idx="5545">
                        <c:v>198.98072399999998</c:v>
                      </c:pt>
                      <c:pt idx="5546">
                        <c:v>198.97672</c:v>
                      </c:pt>
                      <c:pt idx="5547">
                        <c:v>198.964708</c:v>
                      </c:pt>
                      <c:pt idx="5548">
                        <c:v>198.96070399999999</c:v>
                      </c:pt>
                      <c:pt idx="5549">
                        <c:v>198.95669999999998</c:v>
                      </c:pt>
                      <c:pt idx="5550">
                        <c:v>198.95669999999998</c:v>
                      </c:pt>
                      <c:pt idx="5551">
                        <c:v>198.95669999999998</c:v>
                      </c:pt>
                      <c:pt idx="5552">
                        <c:v>198.952696</c:v>
                      </c:pt>
                      <c:pt idx="5553">
                        <c:v>198.940684</c:v>
                      </c:pt>
                      <c:pt idx="5554">
                        <c:v>198.93267599999999</c:v>
                      </c:pt>
                      <c:pt idx="5555">
                        <c:v>198.93267599999999</c:v>
                      </c:pt>
                      <c:pt idx="5556">
                        <c:v>198.93267599999999</c:v>
                      </c:pt>
                      <c:pt idx="5557">
                        <c:v>198.92867199999998</c:v>
                      </c:pt>
                      <c:pt idx="5558">
                        <c:v>198.92066399999999</c:v>
                      </c:pt>
                      <c:pt idx="5559">
                        <c:v>198.91665999999998</c:v>
                      </c:pt>
                      <c:pt idx="5560">
                        <c:v>198.90865199999999</c:v>
                      </c:pt>
                      <c:pt idx="5561">
                        <c:v>198.90865199999999</c:v>
                      </c:pt>
                      <c:pt idx="5562">
                        <c:v>198.90464799999998</c:v>
                      </c:pt>
                      <c:pt idx="5563">
                        <c:v>198.90464799999998</c:v>
                      </c:pt>
                      <c:pt idx="5564">
                        <c:v>198.90464799999998</c:v>
                      </c:pt>
                      <c:pt idx="5565">
                        <c:v>198.900644</c:v>
                      </c:pt>
                      <c:pt idx="5566">
                        <c:v>198.89663999999999</c:v>
                      </c:pt>
                      <c:pt idx="5567">
                        <c:v>198.888632</c:v>
                      </c:pt>
                      <c:pt idx="5568">
                        <c:v>198.88462799999999</c:v>
                      </c:pt>
                      <c:pt idx="5569">
                        <c:v>198.88062399999998</c:v>
                      </c:pt>
                      <c:pt idx="5570">
                        <c:v>198.88062399999998</c:v>
                      </c:pt>
                      <c:pt idx="5571">
                        <c:v>198.87662</c:v>
                      </c:pt>
                      <c:pt idx="5572">
                        <c:v>198.87261599999999</c:v>
                      </c:pt>
                      <c:pt idx="5573">
                        <c:v>198.86861199999998</c:v>
                      </c:pt>
                      <c:pt idx="5574">
                        <c:v>198.860604</c:v>
                      </c:pt>
                      <c:pt idx="5575">
                        <c:v>198.85659999999999</c:v>
                      </c:pt>
                      <c:pt idx="5576">
                        <c:v>198.85659999999999</c:v>
                      </c:pt>
                      <c:pt idx="5577">
                        <c:v>198.85659999999999</c:v>
                      </c:pt>
                      <c:pt idx="5578">
                        <c:v>198.85659999999999</c:v>
                      </c:pt>
                      <c:pt idx="5579">
                        <c:v>198.85659999999999</c:v>
                      </c:pt>
                      <c:pt idx="5580">
                        <c:v>198.85659999999999</c:v>
                      </c:pt>
                      <c:pt idx="5581">
                        <c:v>198.85659999999999</c:v>
                      </c:pt>
                      <c:pt idx="5582">
                        <c:v>198.85259600000001</c:v>
                      </c:pt>
                      <c:pt idx="5583">
                        <c:v>198.84458799999999</c:v>
                      </c:pt>
                      <c:pt idx="5584">
                        <c:v>198.83658</c:v>
                      </c:pt>
                      <c:pt idx="5585">
                        <c:v>198.83658</c:v>
                      </c:pt>
                      <c:pt idx="5586">
                        <c:v>198.83257599999999</c:v>
                      </c:pt>
                      <c:pt idx="5587">
                        <c:v>198.83257599999999</c:v>
                      </c:pt>
                      <c:pt idx="5588">
                        <c:v>198.83257599999999</c:v>
                      </c:pt>
                      <c:pt idx="5589">
                        <c:v>198.83257599999999</c:v>
                      </c:pt>
                      <c:pt idx="5590">
                        <c:v>198.82857199999998</c:v>
                      </c:pt>
                      <c:pt idx="5591">
                        <c:v>198.824568</c:v>
                      </c:pt>
                      <c:pt idx="5592">
                        <c:v>198.81655999999998</c:v>
                      </c:pt>
                      <c:pt idx="5593">
                        <c:v>198.812556</c:v>
                      </c:pt>
                      <c:pt idx="5594">
                        <c:v>198.80855199999999</c:v>
                      </c:pt>
                      <c:pt idx="5595">
                        <c:v>198.80855199999999</c:v>
                      </c:pt>
                      <c:pt idx="5596">
                        <c:v>198.80454799999998</c:v>
                      </c:pt>
                      <c:pt idx="5597">
                        <c:v>198.80454799999998</c:v>
                      </c:pt>
                      <c:pt idx="5598">
                        <c:v>198.80454799999998</c:v>
                      </c:pt>
                      <c:pt idx="5599">
                        <c:v>198.80454799999998</c:v>
                      </c:pt>
                      <c:pt idx="5600">
                        <c:v>198.800544</c:v>
                      </c:pt>
                      <c:pt idx="5601">
                        <c:v>198.79253599999998</c:v>
                      </c:pt>
                      <c:pt idx="5602">
                        <c:v>198.788532</c:v>
                      </c:pt>
                      <c:pt idx="5603">
                        <c:v>198.788532</c:v>
                      </c:pt>
                      <c:pt idx="5604">
                        <c:v>198.78452799999999</c:v>
                      </c:pt>
                      <c:pt idx="5605">
                        <c:v>198.78452799999999</c:v>
                      </c:pt>
                      <c:pt idx="5606">
                        <c:v>198.78052399999999</c:v>
                      </c:pt>
                      <c:pt idx="5607">
                        <c:v>198.78052399999999</c:v>
                      </c:pt>
                      <c:pt idx="5608">
                        <c:v>198.78052399999999</c:v>
                      </c:pt>
                      <c:pt idx="5609">
                        <c:v>198.78052399999999</c:v>
                      </c:pt>
                      <c:pt idx="5610">
                        <c:v>198.78052399999999</c:v>
                      </c:pt>
                      <c:pt idx="5611">
                        <c:v>198.78052399999999</c:v>
                      </c:pt>
                      <c:pt idx="5612">
                        <c:v>198.78052399999999</c:v>
                      </c:pt>
                      <c:pt idx="5613">
                        <c:v>198.78052399999999</c:v>
                      </c:pt>
                      <c:pt idx="5614">
                        <c:v>198.772516</c:v>
                      </c:pt>
                      <c:pt idx="5615">
                        <c:v>198.76450799999998</c:v>
                      </c:pt>
                      <c:pt idx="5616">
                        <c:v>198.76450799999998</c:v>
                      </c:pt>
                      <c:pt idx="5617">
                        <c:v>198.760504</c:v>
                      </c:pt>
                      <c:pt idx="5618">
                        <c:v>198.75649999999999</c:v>
                      </c:pt>
                      <c:pt idx="5619">
                        <c:v>198.75649999999999</c:v>
                      </c:pt>
                      <c:pt idx="5620">
                        <c:v>198.75649999999999</c:v>
                      </c:pt>
                      <c:pt idx="5621">
                        <c:v>198.75649999999999</c:v>
                      </c:pt>
                      <c:pt idx="5622">
                        <c:v>198.75649999999999</c:v>
                      </c:pt>
                      <c:pt idx="5623">
                        <c:v>198.75649999999999</c:v>
                      </c:pt>
                      <c:pt idx="5624">
                        <c:v>198.75649999999999</c:v>
                      </c:pt>
                      <c:pt idx="5625">
                        <c:v>198.75649999999999</c:v>
                      </c:pt>
                      <c:pt idx="5626">
                        <c:v>198.74448799999999</c:v>
                      </c:pt>
                      <c:pt idx="5627">
                        <c:v>198.74048399999998</c:v>
                      </c:pt>
                      <c:pt idx="5628">
                        <c:v>198.74448799999999</c:v>
                      </c:pt>
                      <c:pt idx="5629">
                        <c:v>198.74048399999998</c:v>
                      </c:pt>
                      <c:pt idx="5630">
                        <c:v>198.74448799999999</c:v>
                      </c:pt>
                      <c:pt idx="5631">
                        <c:v>198.74048399999998</c:v>
                      </c:pt>
                      <c:pt idx="5632">
                        <c:v>198.748492</c:v>
                      </c:pt>
                      <c:pt idx="5633">
                        <c:v>198.75249599999998</c:v>
                      </c:pt>
                      <c:pt idx="5634">
                        <c:v>198.74448799999999</c:v>
                      </c:pt>
                      <c:pt idx="5635">
                        <c:v>198.74048399999998</c:v>
                      </c:pt>
                      <c:pt idx="5636">
                        <c:v>198.73648</c:v>
                      </c:pt>
                      <c:pt idx="5637">
                        <c:v>198.73247599999999</c:v>
                      </c:pt>
                      <c:pt idx="5638">
                        <c:v>198.73247599999999</c:v>
                      </c:pt>
                      <c:pt idx="5639">
                        <c:v>198.73247599999999</c:v>
                      </c:pt>
                      <c:pt idx="5640">
                        <c:v>198.73247599999999</c:v>
                      </c:pt>
                      <c:pt idx="5641">
                        <c:v>198.73247599999999</c:v>
                      </c:pt>
                      <c:pt idx="5642">
                        <c:v>198.73247599999999</c:v>
                      </c:pt>
                      <c:pt idx="5643">
                        <c:v>198.73247599999999</c:v>
                      </c:pt>
                      <c:pt idx="5644">
                        <c:v>198.73247599999999</c:v>
                      </c:pt>
                      <c:pt idx="5645">
                        <c:v>198.73247599999999</c:v>
                      </c:pt>
                      <c:pt idx="5646">
                        <c:v>198.73247599999999</c:v>
                      </c:pt>
                      <c:pt idx="5647">
                        <c:v>198.72847199999998</c:v>
                      </c:pt>
                      <c:pt idx="5648">
                        <c:v>198.72847199999998</c:v>
                      </c:pt>
                      <c:pt idx="5649">
                        <c:v>198.724468</c:v>
                      </c:pt>
                      <c:pt idx="5650">
                        <c:v>198.72847199999998</c:v>
                      </c:pt>
                      <c:pt idx="5651">
                        <c:v>198.724468</c:v>
                      </c:pt>
                      <c:pt idx="5652">
                        <c:v>198.72847199999998</c:v>
                      </c:pt>
                      <c:pt idx="5653">
                        <c:v>198.724468</c:v>
                      </c:pt>
                      <c:pt idx="5654">
                        <c:v>198.72046399999999</c:v>
                      </c:pt>
                      <c:pt idx="5655">
                        <c:v>198.71645999999998</c:v>
                      </c:pt>
                      <c:pt idx="5656">
                        <c:v>198.70845199999999</c:v>
                      </c:pt>
                      <c:pt idx="5657">
                        <c:v>198.70845199999999</c:v>
                      </c:pt>
                      <c:pt idx="5658">
                        <c:v>198.70845199999999</c:v>
                      </c:pt>
                      <c:pt idx="5659">
                        <c:v>198.70845199999999</c:v>
                      </c:pt>
                      <c:pt idx="5660">
                        <c:v>198.70845199999999</c:v>
                      </c:pt>
                      <c:pt idx="5661">
                        <c:v>198.70845199999999</c:v>
                      </c:pt>
                      <c:pt idx="5662">
                        <c:v>198.70845199999999</c:v>
                      </c:pt>
                      <c:pt idx="5663">
                        <c:v>198.70845199999999</c:v>
                      </c:pt>
                      <c:pt idx="5664">
                        <c:v>198.70444799999999</c:v>
                      </c:pt>
                      <c:pt idx="5665">
                        <c:v>198.70444799999999</c:v>
                      </c:pt>
                      <c:pt idx="5666">
                        <c:v>198.70444799999999</c:v>
                      </c:pt>
                      <c:pt idx="5667">
                        <c:v>198.70444799999999</c:v>
                      </c:pt>
                      <c:pt idx="5668">
                        <c:v>198.70444799999999</c:v>
                      </c:pt>
                      <c:pt idx="5669">
                        <c:v>198.70444799999999</c:v>
                      </c:pt>
                      <c:pt idx="5670">
                        <c:v>198.70444799999999</c:v>
                      </c:pt>
                      <c:pt idx="5671">
                        <c:v>198.70444799999999</c:v>
                      </c:pt>
                      <c:pt idx="5672">
                        <c:v>198.70444799999999</c:v>
                      </c:pt>
                      <c:pt idx="5673">
                        <c:v>198.70444799999999</c:v>
                      </c:pt>
                      <c:pt idx="5674">
                        <c:v>198.70444799999999</c:v>
                      </c:pt>
                      <c:pt idx="5675">
                        <c:v>198.70444799999999</c:v>
                      </c:pt>
                      <c:pt idx="5676">
                        <c:v>198.70444799999999</c:v>
                      </c:pt>
                      <c:pt idx="5677">
                        <c:v>198.70444799999999</c:v>
                      </c:pt>
                      <c:pt idx="5678">
                        <c:v>198.70444799999999</c:v>
                      </c:pt>
                      <c:pt idx="5679">
                        <c:v>198.69644</c:v>
                      </c:pt>
                      <c:pt idx="5680">
                        <c:v>198.69243599999999</c:v>
                      </c:pt>
                      <c:pt idx="5681">
                        <c:v>198.68843199999998</c:v>
                      </c:pt>
                      <c:pt idx="5682">
                        <c:v>198.69243599999999</c:v>
                      </c:pt>
                      <c:pt idx="5683">
                        <c:v>198.68843199999998</c:v>
                      </c:pt>
                      <c:pt idx="5684">
                        <c:v>198.684428</c:v>
                      </c:pt>
                      <c:pt idx="5685">
                        <c:v>198.68042399999999</c:v>
                      </c:pt>
                      <c:pt idx="5686">
                        <c:v>198.68042399999999</c:v>
                      </c:pt>
                      <c:pt idx="5687">
                        <c:v>198.68042399999999</c:v>
                      </c:pt>
                      <c:pt idx="5688">
                        <c:v>198.68042399999999</c:v>
                      </c:pt>
                      <c:pt idx="5689">
                        <c:v>198.68042399999999</c:v>
                      </c:pt>
                      <c:pt idx="5690">
                        <c:v>198.67641999999998</c:v>
                      </c:pt>
                      <c:pt idx="5691">
                        <c:v>198.67641999999998</c:v>
                      </c:pt>
                      <c:pt idx="5692">
                        <c:v>198.67641999999998</c:v>
                      </c:pt>
                      <c:pt idx="5693">
                        <c:v>198.672416</c:v>
                      </c:pt>
                      <c:pt idx="5694">
                        <c:v>198.66841199999999</c:v>
                      </c:pt>
                      <c:pt idx="5695">
                        <c:v>198.66440799999998</c:v>
                      </c:pt>
                      <c:pt idx="5696">
                        <c:v>198.660404</c:v>
                      </c:pt>
                      <c:pt idx="5697">
                        <c:v>198.660404</c:v>
                      </c:pt>
                      <c:pt idx="5698">
                        <c:v>198.65639999999999</c:v>
                      </c:pt>
                      <c:pt idx="5699">
                        <c:v>198.65639999999999</c:v>
                      </c:pt>
                      <c:pt idx="5700">
                        <c:v>198.65639999999999</c:v>
                      </c:pt>
                      <c:pt idx="5701">
                        <c:v>198.65639999999999</c:v>
                      </c:pt>
                      <c:pt idx="5702">
                        <c:v>198.65639999999999</c:v>
                      </c:pt>
                      <c:pt idx="5703">
                        <c:v>198.65639999999999</c:v>
                      </c:pt>
                      <c:pt idx="5704">
                        <c:v>198.65639999999999</c:v>
                      </c:pt>
                      <c:pt idx="5705">
                        <c:v>198.65639999999999</c:v>
                      </c:pt>
                      <c:pt idx="5706">
                        <c:v>198.65639999999999</c:v>
                      </c:pt>
                      <c:pt idx="5707">
                        <c:v>198.65639999999999</c:v>
                      </c:pt>
                      <c:pt idx="5708">
                        <c:v>198.65639999999999</c:v>
                      </c:pt>
                      <c:pt idx="5709">
                        <c:v>198.65639999999999</c:v>
                      </c:pt>
                      <c:pt idx="5710">
                        <c:v>198.65639999999999</c:v>
                      </c:pt>
                      <c:pt idx="5711">
                        <c:v>198.65639999999999</c:v>
                      </c:pt>
                      <c:pt idx="5712">
                        <c:v>198.65639999999999</c:v>
                      </c:pt>
                      <c:pt idx="5713">
                        <c:v>198.65639999999999</c:v>
                      </c:pt>
                      <c:pt idx="5714">
                        <c:v>198.65639999999999</c:v>
                      </c:pt>
                      <c:pt idx="5715">
                        <c:v>198.65639999999999</c:v>
                      </c:pt>
                      <c:pt idx="5716">
                        <c:v>198.65639999999999</c:v>
                      </c:pt>
                      <c:pt idx="5717">
                        <c:v>198.65639999999999</c:v>
                      </c:pt>
                      <c:pt idx="5718">
                        <c:v>198.65639999999999</c:v>
                      </c:pt>
                      <c:pt idx="5719">
                        <c:v>198.65639999999999</c:v>
                      </c:pt>
                      <c:pt idx="5720">
                        <c:v>198.65639999999999</c:v>
                      </c:pt>
                      <c:pt idx="5721">
                        <c:v>198.65639999999999</c:v>
                      </c:pt>
                      <c:pt idx="5722">
                        <c:v>198.65639999999999</c:v>
                      </c:pt>
                      <c:pt idx="5723">
                        <c:v>198.65639999999999</c:v>
                      </c:pt>
                      <c:pt idx="5724">
                        <c:v>198.65639999999999</c:v>
                      </c:pt>
                      <c:pt idx="5725">
                        <c:v>198.65239599999998</c:v>
                      </c:pt>
                      <c:pt idx="5726">
                        <c:v>198.65239599999998</c:v>
                      </c:pt>
                      <c:pt idx="5727">
                        <c:v>198.65239599999998</c:v>
                      </c:pt>
                      <c:pt idx="5728">
                        <c:v>198.65239599999998</c:v>
                      </c:pt>
                      <c:pt idx="5729">
                        <c:v>198.65239599999998</c:v>
                      </c:pt>
                      <c:pt idx="5730">
                        <c:v>198.648392</c:v>
                      </c:pt>
                      <c:pt idx="5731">
                        <c:v>198.648392</c:v>
                      </c:pt>
                      <c:pt idx="5732">
                        <c:v>198.64438799999999</c:v>
                      </c:pt>
                      <c:pt idx="5733">
                        <c:v>198.64438799999999</c:v>
                      </c:pt>
                      <c:pt idx="5734">
                        <c:v>198.64438799999999</c:v>
                      </c:pt>
                      <c:pt idx="5735">
                        <c:v>198.64038399999998</c:v>
                      </c:pt>
                      <c:pt idx="5736">
                        <c:v>198.63638</c:v>
                      </c:pt>
                      <c:pt idx="5737">
                        <c:v>198.64038399999998</c:v>
                      </c:pt>
                      <c:pt idx="5738">
                        <c:v>198.63638</c:v>
                      </c:pt>
                      <c:pt idx="5739">
                        <c:v>198.63638</c:v>
                      </c:pt>
                      <c:pt idx="5740">
                        <c:v>198.63638</c:v>
                      </c:pt>
                      <c:pt idx="5741">
                        <c:v>198.63237599999999</c:v>
                      </c:pt>
                      <c:pt idx="5742">
                        <c:v>198.63237599999999</c:v>
                      </c:pt>
                      <c:pt idx="5743">
                        <c:v>198.63237599999999</c:v>
                      </c:pt>
                      <c:pt idx="5744">
                        <c:v>198.63237599999999</c:v>
                      </c:pt>
                      <c:pt idx="5745">
                        <c:v>198.63237599999999</c:v>
                      </c:pt>
                      <c:pt idx="5746">
                        <c:v>198.63237599999999</c:v>
                      </c:pt>
                      <c:pt idx="5747">
                        <c:v>198.63237599999999</c:v>
                      </c:pt>
                      <c:pt idx="5748">
                        <c:v>198.63237599999999</c:v>
                      </c:pt>
                      <c:pt idx="5749">
                        <c:v>198.63237599999999</c:v>
                      </c:pt>
                      <c:pt idx="5750">
                        <c:v>198.63237599999999</c:v>
                      </c:pt>
                      <c:pt idx="5751">
                        <c:v>198.63237599999999</c:v>
                      </c:pt>
                      <c:pt idx="5752">
                        <c:v>198.63237599999999</c:v>
                      </c:pt>
                      <c:pt idx="5753">
                        <c:v>198.63237599999999</c:v>
                      </c:pt>
                      <c:pt idx="5754">
                        <c:v>198.62837199999998</c:v>
                      </c:pt>
                      <c:pt idx="5755">
                        <c:v>198.63237599999999</c:v>
                      </c:pt>
                      <c:pt idx="5756">
                        <c:v>198.63237599999999</c:v>
                      </c:pt>
                      <c:pt idx="5757">
                        <c:v>198.63237599999999</c:v>
                      </c:pt>
                      <c:pt idx="5758">
                        <c:v>198.63237599999999</c:v>
                      </c:pt>
                      <c:pt idx="5759">
                        <c:v>198.63237599999999</c:v>
                      </c:pt>
                      <c:pt idx="5760">
                        <c:v>198.63237599999999</c:v>
                      </c:pt>
                      <c:pt idx="5761">
                        <c:v>198.63237599999999</c:v>
                      </c:pt>
                      <c:pt idx="5762">
                        <c:v>198.63237599999999</c:v>
                      </c:pt>
                      <c:pt idx="5763">
                        <c:v>198.63237599999999</c:v>
                      </c:pt>
                      <c:pt idx="5764">
                        <c:v>198.63237599999999</c:v>
                      </c:pt>
                      <c:pt idx="5765">
                        <c:v>198.63237599999999</c:v>
                      </c:pt>
                      <c:pt idx="5766">
                        <c:v>198.63237599999999</c:v>
                      </c:pt>
                      <c:pt idx="5767">
                        <c:v>198.62837199999998</c:v>
                      </c:pt>
                      <c:pt idx="5768">
                        <c:v>198.63237599999999</c:v>
                      </c:pt>
                      <c:pt idx="5769">
                        <c:v>198.63237599999999</c:v>
                      </c:pt>
                      <c:pt idx="5770">
                        <c:v>198.63237599999999</c:v>
                      </c:pt>
                      <c:pt idx="5771">
                        <c:v>198.63237599999999</c:v>
                      </c:pt>
                      <c:pt idx="5772">
                        <c:v>198.63237599999999</c:v>
                      </c:pt>
                      <c:pt idx="5773">
                        <c:v>198.63237599999999</c:v>
                      </c:pt>
                      <c:pt idx="5774">
                        <c:v>198.63237599999999</c:v>
                      </c:pt>
                      <c:pt idx="5775">
                        <c:v>198.63237599999999</c:v>
                      </c:pt>
                      <c:pt idx="5776">
                        <c:v>198.63237599999999</c:v>
                      </c:pt>
                      <c:pt idx="5777">
                        <c:v>198.63237599999999</c:v>
                      </c:pt>
                      <c:pt idx="5778">
                        <c:v>198.63237599999999</c:v>
                      </c:pt>
                      <c:pt idx="5779">
                        <c:v>198.63237599999999</c:v>
                      </c:pt>
                      <c:pt idx="5780">
                        <c:v>198.63237599999999</c:v>
                      </c:pt>
                      <c:pt idx="5781">
                        <c:v>198.63237599999999</c:v>
                      </c:pt>
                      <c:pt idx="5782">
                        <c:v>198.63237599999999</c:v>
                      </c:pt>
                      <c:pt idx="5783">
                        <c:v>198.63237599999999</c:v>
                      </c:pt>
                      <c:pt idx="5784">
                        <c:v>198.63237599999999</c:v>
                      </c:pt>
                      <c:pt idx="5785">
                        <c:v>198.63237599999999</c:v>
                      </c:pt>
                      <c:pt idx="5786">
                        <c:v>198.63237599999999</c:v>
                      </c:pt>
                      <c:pt idx="5787">
                        <c:v>198.63237599999999</c:v>
                      </c:pt>
                      <c:pt idx="5788">
                        <c:v>198.63237599999999</c:v>
                      </c:pt>
                      <c:pt idx="5789">
                        <c:v>198.63237599999999</c:v>
                      </c:pt>
                      <c:pt idx="5790">
                        <c:v>198.63237599999999</c:v>
                      </c:pt>
                      <c:pt idx="5791">
                        <c:v>198.63237599999999</c:v>
                      </c:pt>
                      <c:pt idx="5792">
                        <c:v>198.63237599999999</c:v>
                      </c:pt>
                      <c:pt idx="5793">
                        <c:v>198.63237599999999</c:v>
                      </c:pt>
                      <c:pt idx="5794">
                        <c:v>198.63237599999999</c:v>
                      </c:pt>
                      <c:pt idx="5795">
                        <c:v>198.63237599999999</c:v>
                      </c:pt>
                      <c:pt idx="5796">
                        <c:v>198.63237599999999</c:v>
                      </c:pt>
                      <c:pt idx="5797">
                        <c:v>198.62837199999998</c:v>
                      </c:pt>
                      <c:pt idx="5798">
                        <c:v>198.63237599999999</c:v>
                      </c:pt>
                      <c:pt idx="5799">
                        <c:v>198.624368</c:v>
                      </c:pt>
                      <c:pt idx="5800">
                        <c:v>198.620364</c:v>
                      </c:pt>
                      <c:pt idx="5801">
                        <c:v>198.620364</c:v>
                      </c:pt>
                      <c:pt idx="5802">
                        <c:v>198.61235599999998</c:v>
                      </c:pt>
                      <c:pt idx="5803">
                        <c:v>198.61235599999998</c:v>
                      </c:pt>
                      <c:pt idx="5804">
                        <c:v>198.61635999999999</c:v>
                      </c:pt>
                      <c:pt idx="5805">
                        <c:v>198.608352</c:v>
                      </c:pt>
                      <c:pt idx="5806">
                        <c:v>198.608352</c:v>
                      </c:pt>
                      <c:pt idx="5807">
                        <c:v>198.608352</c:v>
                      </c:pt>
                      <c:pt idx="5808">
                        <c:v>198.608352</c:v>
                      </c:pt>
                      <c:pt idx="5809">
                        <c:v>198.608352</c:v>
                      </c:pt>
                      <c:pt idx="5810">
                        <c:v>198.608352</c:v>
                      </c:pt>
                      <c:pt idx="5811">
                        <c:v>198.608352</c:v>
                      </c:pt>
                      <c:pt idx="5812">
                        <c:v>198.608352</c:v>
                      </c:pt>
                      <c:pt idx="5813">
                        <c:v>198.608352</c:v>
                      </c:pt>
                      <c:pt idx="5814">
                        <c:v>198.608352</c:v>
                      </c:pt>
                      <c:pt idx="5815">
                        <c:v>198.608352</c:v>
                      </c:pt>
                      <c:pt idx="5816">
                        <c:v>198.608352</c:v>
                      </c:pt>
                      <c:pt idx="5817">
                        <c:v>198.608352</c:v>
                      </c:pt>
                      <c:pt idx="5818">
                        <c:v>198.608352</c:v>
                      </c:pt>
                      <c:pt idx="5819">
                        <c:v>198.60434799999999</c:v>
                      </c:pt>
                      <c:pt idx="5820">
                        <c:v>198.60434799999999</c:v>
                      </c:pt>
                      <c:pt idx="5821">
                        <c:v>198.60434799999999</c:v>
                      </c:pt>
                      <c:pt idx="5822">
                        <c:v>198.60434799999999</c:v>
                      </c:pt>
                      <c:pt idx="5823">
                        <c:v>198.60434799999999</c:v>
                      </c:pt>
                      <c:pt idx="5824">
                        <c:v>198.60034399999998</c:v>
                      </c:pt>
                      <c:pt idx="5825">
                        <c:v>198.60034399999998</c:v>
                      </c:pt>
                      <c:pt idx="5826">
                        <c:v>198.60034399999998</c:v>
                      </c:pt>
                      <c:pt idx="5827">
                        <c:v>198.60034399999998</c:v>
                      </c:pt>
                      <c:pt idx="5828">
                        <c:v>198.59233599999999</c:v>
                      </c:pt>
                      <c:pt idx="5829">
                        <c:v>198.59233599999999</c:v>
                      </c:pt>
                      <c:pt idx="5830">
                        <c:v>198.58833199999998</c:v>
                      </c:pt>
                      <c:pt idx="5831">
                        <c:v>198.58833199999998</c:v>
                      </c:pt>
                      <c:pt idx="5832">
                        <c:v>198.584328</c:v>
                      </c:pt>
                      <c:pt idx="5833">
                        <c:v>198.58032399999999</c:v>
                      </c:pt>
                      <c:pt idx="5834">
                        <c:v>198.58032399999999</c:v>
                      </c:pt>
                      <c:pt idx="5835">
                        <c:v>198.58032399999999</c:v>
                      </c:pt>
                      <c:pt idx="5836">
                        <c:v>198.58032399999999</c:v>
                      </c:pt>
                      <c:pt idx="5837">
                        <c:v>198.58032399999999</c:v>
                      </c:pt>
                      <c:pt idx="5838">
                        <c:v>198.58032399999999</c:v>
                      </c:pt>
                      <c:pt idx="5839">
                        <c:v>198.58032399999999</c:v>
                      </c:pt>
                      <c:pt idx="5840">
                        <c:v>198.57631999999998</c:v>
                      </c:pt>
                      <c:pt idx="5841">
                        <c:v>198.572316</c:v>
                      </c:pt>
                      <c:pt idx="5842">
                        <c:v>198.57631999999998</c:v>
                      </c:pt>
                      <c:pt idx="5843">
                        <c:v>198.56831199999999</c:v>
                      </c:pt>
                      <c:pt idx="5844">
                        <c:v>198.56831199999999</c:v>
                      </c:pt>
                      <c:pt idx="5845">
                        <c:v>198.572316</c:v>
                      </c:pt>
                      <c:pt idx="5846">
                        <c:v>198.56430799999998</c:v>
                      </c:pt>
                      <c:pt idx="5847">
                        <c:v>198.56831199999999</c:v>
                      </c:pt>
                      <c:pt idx="5848">
                        <c:v>198.56831199999999</c:v>
                      </c:pt>
                      <c:pt idx="5849">
                        <c:v>198.56831199999999</c:v>
                      </c:pt>
                      <c:pt idx="5850">
                        <c:v>198.56831199999999</c:v>
                      </c:pt>
                      <c:pt idx="5851">
                        <c:v>198.56831199999999</c:v>
                      </c:pt>
                      <c:pt idx="5852">
                        <c:v>198.56430799999998</c:v>
                      </c:pt>
                      <c:pt idx="5853">
                        <c:v>198.56430799999998</c:v>
                      </c:pt>
                      <c:pt idx="5854">
                        <c:v>198.56430799999998</c:v>
                      </c:pt>
                      <c:pt idx="5855">
                        <c:v>198.56430799999998</c:v>
                      </c:pt>
                      <c:pt idx="5856">
                        <c:v>198.56831199999999</c:v>
                      </c:pt>
                      <c:pt idx="5857">
                        <c:v>198.56831199999999</c:v>
                      </c:pt>
                      <c:pt idx="5858">
                        <c:v>198.56430799999998</c:v>
                      </c:pt>
                      <c:pt idx="5859">
                        <c:v>198.56831199999999</c:v>
                      </c:pt>
                      <c:pt idx="5860">
                        <c:v>198.56831199999999</c:v>
                      </c:pt>
                      <c:pt idx="5861">
                        <c:v>198.56831199999999</c:v>
                      </c:pt>
                      <c:pt idx="5862">
                        <c:v>198.572316</c:v>
                      </c:pt>
                      <c:pt idx="5863">
                        <c:v>198.56831199999999</c:v>
                      </c:pt>
                      <c:pt idx="5864">
                        <c:v>198.56831199999999</c:v>
                      </c:pt>
                      <c:pt idx="5865">
                        <c:v>198.56831199999999</c:v>
                      </c:pt>
                      <c:pt idx="5866">
                        <c:v>198.56430799999998</c:v>
                      </c:pt>
                      <c:pt idx="5867">
                        <c:v>198.56430799999998</c:v>
                      </c:pt>
                      <c:pt idx="5868">
                        <c:v>198.560304</c:v>
                      </c:pt>
                      <c:pt idx="5869">
                        <c:v>198.56831199999999</c:v>
                      </c:pt>
                      <c:pt idx="5870">
                        <c:v>198.56430799999998</c:v>
                      </c:pt>
                      <c:pt idx="5871">
                        <c:v>198.560304</c:v>
                      </c:pt>
                      <c:pt idx="5872">
                        <c:v>198.56430799999998</c:v>
                      </c:pt>
                      <c:pt idx="5873">
                        <c:v>198.56430799999998</c:v>
                      </c:pt>
                      <c:pt idx="5874">
                        <c:v>198.560304</c:v>
                      </c:pt>
                      <c:pt idx="5875">
                        <c:v>198.55629999999999</c:v>
                      </c:pt>
                      <c:pt idx="5876">
                        <c:v>198.55629999999999</c:v>
                      </c:pt>
                      <c:pt idx="5877">
                        <c:v>198.560304</c:v>
                      </c:pt>
                      <c:pt idx="5878">
                        <c:v>198.55629999999999</c:v>
                      </c:pt>
                      <c:pt idx="5879">
                        <c:v>198.55629999999999</c:v>
                      </c:pt>
                      <c:pt idx="5880">
                        <c:v>198.56430799999998</c:v>
                      </c:pt>
                      <c:pt idx="5881">
                        <c:v>198.560304</c:v>
                      </c:pt>
                      <c:pt idx="5882">
                        <c:v>198.560304</c:v>
                      </c:pt>
                      <c:pt idx="5883">
                        <c:v>198.560304</c:v>
                      </c:pt>
                      <c:pt idx="5884">
                        <c:v>198.560304</c:v>
                      </c:pt>
                      <c:pt idx="5885">
                        <c:v>198.560304</c:v>
                      </c:pt>
                      <c:pt idx="5886">
                        <c:v>198.56430799999998</c:v>
                      </c:pt>
                      <c:pt idx="5887">
                        <c:v>198.560304</c:v>
                      </c:pt>
                      <c:pt idx="5888">
                        <c:v>198.56430799999998</c:v>
                      </c:pt>
                      <c:pt idx="5889">
                        <c:v>198.560304</c:v>
                      </c:pt>
                      <c:pt idx="5890">
                        <c:v>198.55629999999999</c:v>
                      </c:pt>
                      <c:pt idx="5891">
                        <c:v>198.560304</c:v>
                      </c:pt>
                      <c:pt idx="5892">
                        <c:v>198.55629999999999</c:v>
                      </c:pt>
                      <c:pt idx="5893">
                        <c:v>198.560304</c:v>
                      </c:pt>
                      <c:pt idx="5894">
                        <c:v>198.560304</c:v>
                      </c:pt>
                      <c:pt idx="5895">
                        <c:v>198.560304</c:v>
                      </c:pt>
                      <c:pt idx="5896">
                        <c:v>198.55629999999999</c:v>
                      </c:pt>
                      <c:pt idx="5897">
                        <c:v>198.55629999999999</c:v>
                      </c:pt>
                      <c:pt idx="5898">
                        <c:v>198.55629999999999</c:v>
                      </c:pt>
                      <c:pt idx="5899">
                        <c:v>198.55629999999999</c:v>
                      </c:pt>
                      <c:pt idx="5900">
                        <c:v>198.55629999999999</c:v>
                      </c:pt>
                      <c:pt idx="5901">
                        <c:v>198.55629999999999</c:v>
                      </c:pt>
                      <c:pt idx="5902">
                        <c:v>198.55629999999999</c:v>
                      </c:pt>
                      <c:pt idx="5903">
                        <c:v>198.55629999999999</c:v>
                      </c:pt>
                      <c:pt idx="5904">
                        <c:v>198.55629999999999</c:v>
                      </c:pt>
                      <c:pt idx="5905">
                        <c:v>198.55629999999999</c:v>
                      </c:pt>
                      <c:pt idx="5906">
                        <c:v>198.55629999999999</c:v>
                      </c:pt>
                      <c:pt idx="5907">
                        <c:v>198.55629999999999</c:v>
                      </c:pt>
                      <c:pt idx="5908">
                        <c:v>198.55629999999999</c:v>
                      </c:pt>
                      <c:pt idx="5909">
                        <c:v>198.55629999999999</c:v>
                      </c:pt>
                      <c:pt idx="5910">
                        <c:v>198.55629999999999</c:v>
                      </c:pt>
                      <c:pt idx="5911">
                        <c:v>198.55629999999999</c:v>
                      </c:pt>
                      <c:pt idx="5912">
                        <c:v>198.55629999999999</c:v>
                      </c:pt>
                      <c:pt idx="5913">
                        <c:v>198.55629999999999</c:v>
                      </c:pt>
                      <c:pt idx="5914">
                        <c:v>198.55629999999999</c:v>
                      </c:pt>
                      <c:pt idx="5915">
                        <c:v>198.55629999999999</c:v>
                      </c:pt>
                      <c:pt idx="5916">
                        <c:v>198.55629999999999</c:v>
                      </c:pt>
                      <c:pt idx="5917">
                        <c:v>198.55629999999999</c:v>
                      </c:pt>
                      <c:pt idx="5918">
                        <c:v>198.55629999999999</c:v>
                      </c:pt>
                      <c:pt idx="5919">
                        <c:v>198.55229599999998</c:v>
                      </c:pt>
                      <c:pt idx="5920">
                        <c:v>198.55629999999999</c:v>
                      </c:pt>
                      <c:pt idx="5921">
                        <c:v>198.55629999999999</c:v>
                      </c:pt>
                      <c:pt idx="5922">
                        <c:v>198.55229599999998</c:v>
                      </c:pt>
                      <c:pt idx="5923">
                        <c:v>198.55229599999998</c:v>
                      </c:pt>
                      <c:pt idx="5924">
                        <c:v>198.55229599999998</c:v>
                      </c:pt>
                      <c:pt idx="5925">
                        <c:v>198.548292</c:v>
                      </c:pt>
                      <c:pt idx="5926">
                        <c:v>198.548292</c:v>
                      </c:pt>
                      <c:pt idx="5927">
                        <c:v>198.55229599999998</c:v>
                      </c:pt>
                      <c:pt idx="5928">
                        <c:v>198.54428799999999</c:v>
                      </c:pt>
                      <c:pt idx="5929">
                        <c:v>198.54428799999999</c:v>
                      </c:pt>
                      <c:pt idx="5930">
                        <c:v>198.54028399999999</c:v>
                      </c:pt>
                      <c:pt idx="5931">
                        <c:v>198.54028399999999</c:v>
                      </c:pt>
                      <c:pt idx="5932">
                        <c:v>198.54428799999999</c:v>
                      </c:pt>
                      <c:pt idx="5933">
                        <c:v>198.55229599999998</c:v>
                      </c:pt>
                      <c:pt idx="5934">
                        <c:v>198.548292</c:v>
                      </c:pt>
                      <c:pt idx="5935">
                        <c:v>198.55229599999998</c:v>
                      </c:pt>
                      <c:pt idx="5936">
                        <c:v>198.55629999999999</c:v>
                      </c:pt>
                      <c:pt idx="5937">
                        <c:v>198.55629999999999</c:v>
                      </c:pt>
                      <c:pt idx="5938">
                        <c:v>198.55629999999999</c:v>
                      </c:pt>
                      <c:pt idx="5939">
                        <c:v>198.55629999999999</c:v>
                      </c:pt>
                      <c:pt idx="5940">
                        <c:v>198.55629999999999</c:v>
                      </c:pt>
                      <c:pt idx="5941">
                        <c:v>198.55629999999999</c:v>
                      </c:pt>
                      <c:pt idx="5942">
                        <c:v>198.55629999999999</c:v>
                      </c:pt>
                      <c:pt idx="5943">
                        <c:v>198.55229599999998</c:v>
                      </c:pt>
                      <c:pt idx="5944">
                        <c:v>198.55229599999998</c:v>
                      </c:pt>
                      <c:pt idx="5945">
                        <c:v>198.548292</c:v>
                      </c:pt>
                      <c:pt idx="5946">
                        <c:v>198.54028399999999</c:v>
                      </c:pt>
                      <c:pt idx="5947">
                        <c:v>198.54428799999999</c:v>
                      </c:pt>
                      <c:pt idx="5948">
                        <c:v>198.54428799999999</c:v>
                      </c:pt>
                      <c:pt idx="5949">
                        <c:v>198.54028399999999</c:v>
                      </c:pt>
                      <c:pt idx="5950">
                        <c:v>198.53627999999998</c:v>
                      </c:pt>
                      <c:pt idx="5951">
                        <c:v>198.53627999999998</c:v>
                      </c:pt>
                      <c:pt idx="5952">
                        <c:v>198.532276</c:v>
                      </c:pt>
                      <c:pt idx="5953">
                        <c:v>198.532276</c:v>
                      </c:pt>
                      <c:pt idx="5954">
                        <c:v>198.532276</c:v>
                      </c:pt>
                      <c:pt idx="5955">
                        <c:v>198.532276</c:v>
                      </c:pt>
                      <c:pt idx="5956">
                        <c:v>198.532276</c:v>
                      </c:pt>
                      <c:pt idx="5957">
                        <c:v>198.532276</c:v>
                      </c:pt>
                      <c:pt idx="5958">
                        <c:v>198.532276</c:v>
                      </c:pt>
                      <c:pt idx="5959">
                        <c:v>198.532276</c:v>
                      </c:pt>
                      <c:pt idx="5960">
                        <c:v>198.532276</c:v>
                      </c:pt>
                      <c:pt idx="5961">
                        <c:v>198.532276</c:v>
                      </c:pt>
                      <c:pt idx="5962">
                        <c:v>198.532276</c:v>
                      </c:pt>
                      <c:pt idx="5963">
                        <c:v>198.532276</c:v>
                      </c:pt>
                      <c:pt idx="5964">
                        <c:v>198.532276</c:v>
                      </c:pt>
                      <c:pt idx="5965">
                        <c:v>198.532276</c:v>
                      </c:pt>
                      <c:pt idx="5966">
                        <c:v>198.532276</c:v>
                      </c:pt>
                      <c:pt idx="5967">
                        <c:v>198.532276</c:v>
                      </c:pt>
                      <c:pt idx="5968">
                        <c:v>198.532276</c:v>
                      </c:pt>
                      <c:pt idx="5969">
                        <c:v>198.532276</c:v>
                      </c:pt>
                      <c:pt idx="5970">
                        <c:v>198.532276</c:v>
                      </c:pt>
                      <c:pt idx="5971">
                        <c:v>198.532276</c:v>
                      </c:pt>
                      <c:pt idx="5972">
                        <c:v>198.532276</c:v>
                      </c:pt>
                      <c:pt idx="5973">
                        <c:v>198.52827199999999</c:v>
                      </c:pt>
                      <c:pt idx="5974">
                        <c:v>198.52827199999999</c:v>
                      </c:pt>
                      <c:pt idx="5975">
                        <c:v>198.52827199999999</c:v>
                      </c:pt>
                      <c:pt idx="5976">
                        <c:v>198.520264</c:v>
                      </c:pt>
                      <c:pt idx="5977">
                        <c:v>198.520264</c:v>
                      </c:pt>
                      <c:pt idx="5978">
                        <c:v>198.520264</c:v>
                      </c:pt>
                      <c:pt idx="5979">
                        <c:v>198.51625999999999</c:v>
                      </c:pt>
                      <c:pt idx="5980">
                        <c:v>198.51225599999998</c:v>
                      </c:pt>
                      <c:pt idx="5981">
                        <c:v>198.51625999999999</c:v>
                      </c:pt>
                      <c:pt idx="5982">
                        <c:v>198.51225599999998</c:v>
                      </c:pt>
                      <c:pt idx="5983">
                        <c:v>198.508252</c:v>
                      </c:pt>
                      <c:pt idx="5984">
                        <c:v>198.508252</c:v>
                      </c:pt>
                      <c:pt idx="5985">
                        <c:v>198.508252</c:v>
                      </c:pt>
                      <c:pt idx="5986">
                        <c:v>198.508252</c:v>
                      </c:pt>
                      <c:pt idx="5987">
                        <c:v>198.508252</c:v>
                      </c:pt>
                      <c:pt idx="5988">
                        <c:v>198.50424799999999</c:v>
                      </c:pt>
                      <c:pt idx="5989">
                        <c:v>198.508252</c:v>
                      </c:pt>
                      <c:pt idx="5990">
                        <c:v>198.508252</c:v>
                      </c:pt>
                      <c:pt idx="5991">
                        <c:v>198.50424799999999</c:v>
                      </c:pt>
                      <c:pt idx="5992">
                        <c:v>198.50424799999999</c:v>
                      </c:pt>
                      <c:pt idx="5993">
                        <c:v>198.508252</c:v>
                      </c:pt>
                      <c:pt idx="5994">
                        <c:v>198.50424799999999</c:v>
                      </c:pt>
                      <c:pt idx="5995">
                        <c:v>198.50424799999999</c:v>
                      </c:pt>
                      <c:pt idx="5996">
                        <c:v>198.50424799999999</c:v>
                      </c:pt>
                      <c:pt idx="5997">
                        <c:v>198.50424799999999</c:v>
                      </c:pt>
                      <c:pt idx="5998">
                        <c:v>198.50424799999999</c:v>
                      </c:pt>
                      <c:pt idx="5999">
                        <c:v>198.50424799999999</c:v>
                      </c:pt>
                      <c:pt idx="6000">
                        <c:v>198.50424799999999</c:v>
                      </c:pt>
                      <c:pt idx="6001">
                        <c:v>198.508252</c:v>
                      </c:pt>
                      <c:pt idx="6002">
                        <c:v>198.50424799999999</c:v>
                      </c:pt>
                      <c:pt idx="6003">
                        <c:v>198.508252</c:v>
                      </c:pt>
                      <c:pt idx="6004">
                        <c:v>198.50424799999999</c:v>
                      </c:pt>
                      <c:pt idx="6005">
                        <c:v>198.508252</c:v>
                      </c:pt>
                      <c:pt idx="6006">
                        <c:v>198.508252</c:v>
                      </c:pt>
                      <c:pt idx="6007">
                        <c:v>198.508252</c:v>
                      </c:pt>
                      <c:pt idx="6008">
                        <c:v>198.508252</c:v>
                      </c:pt>
                      <c:pt idx="6009">
                        <c:v>198.508252</c:v>
                      </c:pt>
                      <c:pt idx="6010">
                        <c:v>198.508252</c:v>
                      </c:pt>
                      <c:pt idx="6011">
                        <c:v>198.508252</c:v>
                      </c:pt>
                      <c:pt idx="6012">
                        <c:v>198.508252</c:v>
                      </c:pt>
                      <c:pt idx="6013">
                        <c:v>198.508252</c:v>
                      </c:pt>
                      <c:pt idx="6014">
                        <c:v>198.508252</c:v>
                      </c:pt>
                      <c:pt idx="6015">
                        <c:v>198.508252</c:v>
                      </c:pt>
                      <c:pt idx="6016">
                        <c:v>198.508252</c:v>
                      </c:pt>
                      <c:pt idx="6017">
                        <c:v>198.508252</c:v>
                      </c:pt>
                      <c:pt idx="6018">
                        <c:v>198.51225599999998</c:v>
                      </c:pt>
                      <c:pt idx="6019">
                        <c:v>198.508252</c:v>
                      </c:pt>
                      <c:pt idx="6020">
                        <c:v>198.51225599999998</c:v>
                      </c:pt>
                      <c:pt idx="6021">
                        <c:v>198.51625999999999</c:v>
                      </c:pt>
                      <c:pt idx="6022">
                        <c:v>198.51625999999999</c:v>
                      </c:pt>
                      <c:pt idx="6023">
                        <c:v>198.520264</c:v>
                      </c:pt>
                      <c:pt idx="6024">
                        <c:v>198.520264</c:v>
                      </c:pt>
                      <c:pt idx="6025">
                        <c:v>198.52426799999998</c:v>
                      </c:pt>
                      <c:pt idx="6026">
                        <c:v>198.52426799999998</c:v>
                      </c:pt>
                      <c:pt idx="6027">
                        <c:v>198.52426799999998</c:v>
                      </c:pt>
                      <c:pt idx="6028">
                        <c:v>198.520264</c:v>
                      </c:pt>
                      <c:pt idx="6029">
                        <c:v>198.520264</c:v>
                      </c:pt>
                      <c:pt idx="6030">
                        <c:v>198.520264</c:v>
                      </c:pt>
                      <c:pt idx="6031">
                        <c:v>198.520264</c:v>
                      </c:pt>
                      <c:pt idx="6032">
                        <c:v>198.51625999999999</c:v>
                      </c:pt>
                      <c:pt idx="6033">
                        <c:v>198.520264</c:v>
                      </c:pt>
                      <c:pt idx="6034">
                        <c:v>198.520264</c:v>
                      </c:pt>
                      <c:pt idx="6035">
                        <c:v>198.520264</c:v>
                      </c:pt>
                      <c:pt idx="6036">
                        <c:v>198.52426799999998</c:v>
                      </c:pt>
                      <c:pt idx="6037">
                        <c:v>198.52426799999998</c:v>
                      </c:pt>
                      <c:pt idx="6038">
                        <c:v>198.52426799999998</c:v>
                      </c:pt>
                      <c:pt idx="6039">
                        <c:v>198.52827199999999</c:v>
                      </c:pt>
                      <c:pt idx="6040">
                        <c:v>198.52827199999999</c:v>
                      </c:pt>
                      <c:pt idx="6041">
                        <c:v>198.52827199999999</c:v>
                      </c:pt>
                      <c:pt idx="6042">
                        <c:v>198.52827199999999</c:v>
                      </c:pt>
                      <c:pt idx="6043">
                        <c:v>198.52827199999999</c:v>
                      </c:pt>
                      <c:pt idx="6044">
                        <c:v>198.52827199999999</c:v>
                      </c:pt>
                      <c:pt idx="6045">
                        <c:v>198.52827199999999</c:v>
                      </c:pt>
                      <c:pt idx="6046">
                        <c:v>198.52827199999999</c:v>
                      </c:pt>
                      <c:pt idx="6047">
                        <c:v>198.52426799999998</c:v>
                      </c:pt>
                      <c:pt idx="6048">
                        <c:v>198.52827199999999</c:v>
                      </c:pt>
                      <c:pt idx="6049">
                        <c:v>198.52827199999999</c:v>
                      </c:pt>
                      <c:pt idx="6050">
                        <c:v>198.52426799999998</c:v>
                      </c:pt>
                      <c:pt idx="6051">
                        <c:v>198.52426799999998</c:v>
                      </c:pt>
                      <c:pt idx="6052">
                        <c:v>198.520264</c:v>
                      </c:pt>
                      <c:pt idx="6053">
                        <c:v>198.52426799999998</c:v>
                      </c:pt>
                      <c:pt idx="6054">
                        <c:v>198.51625999999999</c:v>
                      </c:pt>
                      <c:pt idx="6055">
                        <c:v>198.51625999999999</c:v>
                      </c:pt>
                      <c:pt idx="6056">
                        <c:v>198.51225599999998</c:v>
                      </c:pt>
                      <c:pt idx="6057">
                        <c:v>198.508252</c:v>
                      </c:pt>
                      <c:pt idx="6058">
                        <c:v>198.508252</c:v>
                      </c:pt>
                      <c:pt idx="6059">
                        <c:v>198.508252</c:v>
                      </c:pt>
                      <c:pt idx="6060">
                        <c:v>198.508252</c:v>
                      </c:pt>
                      <c:pt idx="6061">
                        <c:v>198.508252</c:v>
                      </c:pt>
                      <c:pt idx="6062">
                        <c:v>198.508252</c:v>
                      </c:pt>
                      <c:pt idx="6063">
                        <c:v>198.508252</c:v>
                      </c:pt>
                      <c:pt idx="6064">
                        <c:v>198.50424799999999</c:v>
                      </c:pt>
                      <c:pt idx="6065">
                        <c:v>198.50424799999999</c:v>
                      </c:pt>
                      <c:pt idx="6066">
                        <c:v>198.50424799999999</c:v>
                      </c:pt>
                      <c:pt idx="6067">
                        <c:v>198.50424799999999</c:v>
                      </c:pt>
                      <c:pt idx="6068">
                        <c:v>198.50024399999998</c:v>
                      </c:pt>
                      <c:pt idx="6069">
                        <c:v>198.49624</c:v>
                      </c:pt>
                      <c:pt idx="6070">
                        <c:v>198.49223599999999</c:v>
                      </c:pt>
                      <c:pt idx="6071">
                        <c:v>198.49223599999999</c:v>
                      </c:pt>
                      <c:pt idx="6072">
                        <c:v>198.49223599999999</c:v>
                      </c:pt>
                      <c:pt idx="6073">
                        <c:v>198.49223599999999</c:v>
                      </c:pt>
                      <c:pt idx="6074">
                        <c:v>198.48823199999998</c:v>
                      </c:pt>
                      <c:pt idx="6075">
                        <c:v>198.49223599999999</c:v>
                      </c:pt>
                      <c:pt idx="6076">
                        <c:v>198.49223599999999</c:v>
                      </c:pt>
                      <c:pt idx="6077">
                        <c:v>198.48823199999998</c:v>
                      </c:pt>
                      <c:pt idx="6078">
                        <c:v>198.48823199999998</c:v>
                      </c:pt>
                      <c:pt idx="6079">
                        <c:v>198.484228</c:v>
                      </c:pt>
                      <c:pt idx="6080">
                        <c:v>198.48823199999998</c:v>
                      </c:pt>
                      <c:pt idx="6081">
                        <c:v>198.484228</c:v>
                      </c:pt>
                      <c:pt idx="6082">
                        <c:v>198.484228</c:v>
                      </c:pt>
                      <c:pt idx="6083">
                        <c:v>198.484228</c:v>
                      </c:pt>
                      <c:pt idx="6084">
                        <c:v>198.484228</c:v>
                      </c:pt>
                      <c:pt idx="6085">
                        <c:v>198.484228</c:v>
                      </c:pt>
                      <c:pt idx="6086">
                        <c:v>198.49223599999999</c:v>
                      </c:pt>
                      <c:pt idx="6087">
                        <c:v>198.49223599999999</c:v>
                      </c:pt>
                      <c:pt idx="6088">
                        <c:v>198.48823199999998</c:v>
                      </c:pt>
                      <c:pt idx="6089">
                        <c:v>198.48823199999998</c:v>
                      </c:pt>
                      <c:pt idx="6090">
                        <c:v>198.484228</c:v>
                      </c:pt>
                      <c:pt idx="6091">
                        <c:v>198.48823199999998</c:v>
                      </c:pt>
                      <c:pt idx="6092">
                        <c:v>198.48823199999998</c:v>
                      </c:pt>
                      <c:pt idx="6093">
                        <c:v>198.49223599999999</c:v>
                      </c:pt>
                      <c:pt idx="6094">
                        <c:v>198.49223599999999</c:v>
                      </c:pt>
                      <c:pt idx="6095">
                        <c:v>198.48823199999998</c:v>
                      </c:pt>
                      <c:pt idx="6096">
                        <c:v>198.49223599999999</c:v>
                      </c:pt>
                      <c:pt idx="6097">
                        <c:v>198.49223599999999</c:v>
                      </c:pt>
                      <c:pt idx="6098">
                        <c:v>198.49223599999999</c:v>
                      </c:pt>
                      <c:pt idx="6099">
                        <c:v>198.49624</c:v>
                      </c:pt>
                      <c:pt idx="6100">
                        <c:v>198.49223599999999</c:v>
                      </c:pt>
                      <c:pt idx="6101">
                        <c:v>198.49223599999999</c:v>
                      </c:pt>
                      <c:pt idx="6102">
                        <c:v>198.48823199999998</c:v>
                      </c:pt>
                      <c:pt idx="6103">
                        <c:v>198.48823199999998</c:v>
                      </c:pt>
                      <c:pt idx="6104">
                        <c:v>198.48823199999998</c:v>
                      </c:pt>
                      <c:pt idx="6105">
                        <c:v>198.48823199999998</c:v>
                      </c:pt>
                      <c:pt idx="6106">
                        <c:v>198.48823199999998</c:v>
                      </c:pt>
                      <c:pt idx="6107">
                        <c:v>198.484228</c:v>
                      </c:pt>
                      <c:pt idx="6108">
                        <c:v>198.48823199999998</c:v>
                      </c:pt>
                      <c:pt idx="6109">
                        <c:v>198.484228</c:v>
                      </c:pt>
                      <c:pt idx="6110">
                        <c:v>198.484228</c:v>
                      </c:pt>
                      <c:pt idx="6111">
                        <c:v>198.484228</c:v>
                      </c:pt>
                      <c:pt idx="6112">
                        <c:v>198.484228</c:v>
                      </c:pt>
                      <c:pt idx="6113">
                        <c:v>198.484228</c:v>
                      </c:pt>
                      <c:pt idx="6114">
                        <c:v>198.48823199999998</c:v>
                      </c:pt>
                      <c:pt idx="6115">
                        <c:v>198.48823199999998</c:v>
                      </c:pt>
                      <c:pt idx="6116">
                        <c:v>198.48823199999998</c:v>
                      </c:pt>
                      <c:pt idx="6117">
                        <c:v>198.49223599999999</c:v>
                      </c:pt>
                      <c:pt idx="6118">
                        <c:v>198.48823199999998</c:v>
                      </c:pt>
                      <c:pt idx="6119">
                        <c:v>198.48823199999998</c:v>
                      </c:pt>
                      <c:pt idx="6120">
                        <c:v>198.48823199999998</c:v>
                      </c:pt>
                      <c:pt idx="6121">
                        <c:v>198.48823199999998</c:v>
                      </c:pt>
                      <c:pt idx="6122">
                        <c:v>198.484228</c:v>
                      </c:pt>
                      <c:pt idx="6123">
                        <c:v>198.48823199999998</c:v>
                      </c:pt>
                      <c:pt idx="6124">
                        <c:v>198.484228</c:v>
                      </c:pt>
                      <c:pt idx="6125">
                        <c:v>198.48823199999998</c:v>
                      </c:pt>
                      <c:pt idx="6126">
                        <c:v>198.484228</c:v>
                      </c:pt>
                      <c:pt idx="6127">
                        <c:v>198.484228</c:v>
                      </c:pt>
                      <c:pt idx="6128">
                        <c:v>198.484228</c:v>
                      </c:pt>
                      <c:pt idx="6129">
                        <c:v>198.484228</c:v>
                      </c:pt>
                      <c:pt idx="6130">
                        <c:v>198.484228</c:v>
                      </c:pt>
                      <c:pt idx="6131">
                        <c:v>198.484228</c:v>
                      </c:pt>
                      <c:pt idx="6132">
                        <c:v>198.484228</c:v>
                      </c:pt>
                      <c:pt idx="6133">
                        <c:v>198.484228</c:v>
                      </c:pt>
                      <c:pt idx="6134">
                        <c:v>198.484228</c:v>
                      </c:pt>
                      <c:pt idx="6135">
                        <c:v>198.484228</c:v>
                      </c:pt>
                      <c:pt idx="6136">
                        <c:v>198.48022399999999</c:v>
                      </c:pt>
                      <c:pt idx="6137">
                        <c:v>198.48022399999999</c:v>
                      </c:pt>
                      <c:pt idx="6138">
                        <c:v>198.48022399999999</c:v>
                      </c:pt>
                      <c:pt idx="6139">
                        <c:v>198.48022399999999</c:v>
                      </c:pt>
                      <c:pt idx="6140">
                        <c:v>198.48022399999999</c:v>
                      </c:pt>
                      <c:pt idx="6141">
                        <c:v>198.48022399999999</c:v>
                      </c:pt>
                      <c:pt idx="6142">
                        <c:v>198.48022399999999</c:v>
                      </c:pt>
                      <c:pt idx="6143">
                        <c:v>198.48022399999999</c:v>
                      </c:pt>
                      <c:pt idx="6144">
                        <c:v>198.48022399999999</c:v>
                      </c:pt>
                      <c:pt idx="6145">
                        <c:v>198.48022399999999</c:v>
                      </c:pt>
                      <c:pt idx="6146">
                        <c:v>198.48022399999999</c:v>
                      </c:pt>
                      <c:pt idx="6147">
                        <c:v>198.48022399999999</c:v>
                      </c:pt>
                      <c:pt idx="6148">
                        <c:v>198.48022399999999</c:v>
                      </c:pt>
                      <c:pt idx="6149">
                        <c:v>198.48022399999999</c:v>
                      </c:pt>
                      <c:pt idx="6150">
                        <c:v>198.48022399999999</c:v>
                      </c:pt>
                      <c:pt idx="6151">
                        <c:v>198.48022399999999</c:v>
                      </c:pt>
                      <c:pt idx="6152">
                        <c:v>198.48022399999999</c:v>
                      </c:pt>
                      <c:pt idx="6153">
                        <c:v>198.48022399999999</c:v>
                      </c:pt>
                      <c:pt idx="6154">
                        <c:v>198.48022399999999</c:v>
                      </c:pt>
                      <c:pt idx="6155">
                        <c:v>198.48022399999999</c:v>
                      </c:pt>
                      <c:pt idx="6156">
                        <c:v>198.47621999999998</c:v>
                      </c:pt>
                      <c:pt idx="6157">
                        <c:v>198.46821199999999</c:v>
                      </c:pt>
                      <c:pt idx="6158">
                        <c:v>198.460204</c:v>
                      </c:pt>
                      <c:pt idx="6159">
                        <c:v>198.460204</c:v>
                      </c:pt>
                      <c:pt idx="6160">
                        <c:v>198.460204</c:v>
                      </c:pt>
                      <c:pt idx="6161">
                        <c:v>198.4562</c:v>
                      </c:pt>
                      <c:pt idx="6162">
                        <c:v>198.4562</c:v>
                      </c:pt>
                      <c:pt idx="6163">
                        <c:v>198.4562</c:v>
                      </c:pt>
                      <c:pt idx="6164">
                        <c:v>198.4562</c:v>
                      </c:pt>
                      <c:pt idx="6165">
                        <c:v>198.4562</c:v>
                      </c:pt>
                      <c:pt idx="6166">
                        <c:v>198.4562</c:v>
                      </c:pt>
                      <c:pt idx="6167">
                        <c:v>198.4562</c:v>
                      </c:pt>
                      <c:pt idx="6168">
                        <c:v>198.4562</c:v>
                      </c:pt>
                      <c:pt idx="6169">
                        <c:v>198.4562</c:v>
                      </c:pt>
                      <c:pt idx="6170">
                        <c:v>198.4562</c:v>
                      </c:pt>
                      <c:pt idx="6171">
                        <c:v>198.4562</c:v>
                      </c:pt>
                      <c:pt idx="6172">
                        <c:v>198.4562</c:v>
                      </c:pt>
                      <c:pt idx="6173">
                        <c:v>198.4562</c:v>
                      </c:pt>
                      <c:pt idx="6174">
                        <c:v>198.4562</c:v>
                      </c:pt>
                      <c:pt idx="6175">
                        <c:v>198.4562</c:v>
                      </c:pt>
                      <c:pt idx="6176">
                        <c:v>198.4562</c:v>
                      </c:pt>
                      <c:pt idx="6177">
                        <c:v>198.4562</c:v>
                      </c:pt>
                      <c:pt idx="6178">
                        <c:v>198.4562</c:v>
                      </c:pt>
                      <c:pt idx="6179">
                        <c:v>198.4562</c:v>
                      </c:pt>
                      <c:pt idx="6180">
                        <c:v>198.4562</c:v>
                      </c:pt>
                      <c:pt idx="6181">
                        <c:v>198.4562</c:v>
                      </c:pt>
                      <c:pt idx="6182">
                        <c:v>198.4562</c:v>
                      </c:pt>
                      <c:pt idx="6183">
                        <c:v>198.4562</c:v>
                      </c:pt>
                      <c:pt idx="6184">
                        <c:v>198.4562</c:v>
                      </c:pt>
                      <c:pt idx="6185">
                        <c:v>198.4562</c:v>
                      </c:pt>
                      <c:pt idx="6186">
                        <c:v>198.4562</c:v>
                      </c:pt>
                      <c:pt idx="6187">
                        <c:v>198.4562</c:v>
                      </c:pt>
                      <c:pt idx="6188">
                        <c:v>198.4562</c:v>
                      </c:pt>
                      <c:pt idx="6189">
                        <c:v>198.4562</c:v>
                      </c:pt>
                      <c:pt idx="6190">
                        <c:v>198.4562</c:v>
                      </c:pt>
                      <c:pt idx="6191">
                        <c:v>198.4562</c:v>
                      </c:pt>
                      <c:pt idx="6192">
                        <c:v>198.4562</c:v>
                      </c:pt>
                      <c:pt idx="6193">
                        <c:v>198.4562</c:v>
                      </c:pt>
                      <c:pt idx="6194">
                        <c:v>198.4562</c:v>
                      </c:pt>
                      <c:pt idx="6195">
                        <c:v>198.4562</c:v>
                      </c:pt>
                      <c:pt idx="6196">
                        <c:v>198.4562</c:v>
                      </c:pt>
                      <c:pt idx="6197">
                        <c:v>198.4562</c:v>
                      </c:pt>
                      <c:pt idx="6198">
                        <c:v>198.4562</c:v>
                      </c:pt>
                      <c:pt idx="6199">
                        <c:v>198.4562</c:v>
                      </c:pt>
                      <c:pt idx="6200">
                        <c:v>198.4562</c:v>
                      </c:pt>
                      <c:pt idx="6201">
                        <c:v>198.4562</c:v>
                      </c:pt>
                      <c:pt idx="6202">
                        <c:v>198.4562</c:v>
                      </c:pt>
                      <c:pt idx="6203">
                        <c:v>198.4562</c:v>
                      </c:pt>
                      <c:pt idx="6204">
                        <c:v>198.4562</c:v>
                      </c:pt>
                      <c:pt idx="6205">
                        <c:v>198.4562</c:v>
                      </c:pt>
                      <c:pt idx="6206">
                        <c:v>198.4562</c:v>
                      </c:pt>
                      <c:pt idx="6207">
                        <c:v>198.460204</c:v>
                      </c:pt>
                      <c:pt idx="6208">
                        <c:v>198.4562</c:v>
                      </c:pt>
                      <c:pt idx="6209">
                        <c:v>198.4562</c:v>
                      </c:pt>
                      <c:pt idx="6210">
                        <c:v>198.4562</c:v>
                      </c:pt>
                      <c:pt idx="6211">
                        <c:v>198.4562</c:v>
                      </c:pt>
                      <c:pt idx="6212">
                        <c:v>198.4562</c:v>
                      </c:pt>
                      <c:pt idx="6213">
                        <c:v>198.4562</c:v>
                      </c:pt>
                      <c:pt idx="6214">
                        <c:v>198.4562</c:v>
                      </c:pt>
                      <c:pt idx="6215">
                        <c:v>198.4562</c:v>
                      </c:pt>
                      <c:pt idx="6216">
                        <c:v>198.460204</c:v>
                      </c:pt>
                      <c:pt idx="6217">
                        <c:v>198.4562</c:v>
                      </c:pt>
                      <c:pt idx="6218">
                        <c:v>198.4562</c:v>
                      </c:pt>
                      <c:pt idx="6219">
                        <c:v>198.4562</c:v>
                      </c:pt>
                      <c:pt idx="6220">
                        <c:v>198.4562</c:v>
                      </c:pt>
                      <c:pt idx="6221">
                        <c:v>198.4562</c:v>
                      </c:pt>
                      <c:pt idx="6222">
                        <c:v>198.4562</c:v>
                      </c:pt>
                      <c:pt idx="6223">
                        <c:v>198.4562</c:v>
                      </c:pt>
                      <c:pt idx="6224">
                        <c:v>198.4562</c:v>
                      </c:pt>
                      <c:pt idx="6225">
                        <c:v>198.4562</c:v>
                      </c:pt>
                      <c:pt idx="6226">
                        <c:v>198.4562</c:v>
                      </c:pt>
                      <c:pt idx="6227">
                        <c:v>198.4562</c:v>
                      </c:pt>
                      <c:pt idx="6228">
                        <c:v>198.4562</c:v>
                      </c:pt>
                      <c:pt idx="6229">
                        <c:v>198.4562</c:v>
                      </c:pt>
                      <c:pt idx="6230">
                        <c:v>198.4562</c:v>
                      </c:pt>
                      <c:pt idx="6231">
                        <c:v>198.460204</c:v>
                      </c:pt>
                      <c:pt idx="6232">
                        <c:v>198.4562</c:v>
                      </c:pt>
                      <c:pt idx="6233">
                        <c:v>198.460204</c:v>
                      </c:pt>
                      <c:pt idx="6234">
                        <c:v>198.460204</c:v>
                      </c:pt>
                      <c:pt idx="6235">
                        <c:v>198.4562</c:v>
                      </c:pt>
                      <c:pt idx="6236">
                        <c:v>198.4562</c:v>
                      </c:pt>
                      <c:pt idx="6237">
                        <c:v>198.45219599999999</c:v>
                      </c:pt>
                      <c:pt idx="6238">
                        <c:v>198.43617999999998</c:v>
                      </c:pt>
                      <c:pt idx="6239">
                        <c:v>198.432176</c:v>
                      </c:pt>
                      <c:pt idx="6240">
                        <c:v>198.420164</c:v>
                      </c:pt>
                      <c:pt idx="6241">
                        <c:v>198.408152</c:v>
                      </c:pt>
                      <c:pt idx="6242">
                        <c:v>198.39213599999999</c:v>
                      </c:pt>
                      <c:pt idx="6243">
                        <c:v>198.37611999999999</c:v>
                      </c:pt>
                      <c:pt idx="6244">
                        <c:v>198.36010399999998</c:v>
                      </c:pt>
                      <c:pt idx="6245">
                        <c:v>198.344088</c:v>
                      </c:pt>
                      <c:pt idx="6246">
                        <c:v>198.332076</c:v>
                      </c:pt>
                      <c:pt idx="6247">
                        <c:v>198.31205599999998</c:v>
                      </c:pt>
                      <c:pt idx="6248">
                        <c:v>198.292036</c:v>
                      </c:pt>
                      <c:pt idx="6249">
                        <c:v>198.27201599999998</c:v>
                      </c:pt>
                      <c:pt idx="6250">
                        <c:v>198.25199599999999</c:v>
                      </c:pt>
                      <c:pt idx="6251">
                        <c:v>198.231976</c:v>
                      </c:pt>
                      <c:pt idx="6252">
                        <c:v>198.21195599999999</c:v>
                      </c:pt>
                      <c:pt idx="6253">
                        <c:v>198.18793199999999</c:v>
                      </c:pt>
                      <c:pt idx="6254">
                        <c:v>198.167912</c:v>
                      </c:pt>
                      <c:pt idx="6255">
                        <c:v>198.15189599999999</c:v>
                      </c:pt>
                      <c:pt idx="6256">
                        <c:v>198.13587999999999</c:v>
                      </c:pt>
                      <c:pt idx="6257">
                        <c:v>198.11185599999999</c:v>
                      </c:pt>
                      <c:pt idx="6258">
                        <c:v>198.091836</c:v>
                      </c:pt>
                      <c:pt idx="6259">
                        <c:v>198.07181599999998</c:v>
                      </c:pt>
                      <c:pt idx="6260">
                        <c:v>198.051796</c:v>
                      </c:pt>
                      <c:pt idx="6261">
                        <c:v>198.03577999999999</c:v>
                      </c:pt>
                      <c:pt idx="6262">
                        <c:v>198.01576</c:v>
                      </c:pt>
                      <c:pt idx="6263">
                        <c:v>197.99974399999999</c:v>
                      </c:pt>
                      <c:pt idx="6264">
                        <c:v>197.979724</c:v>
                      </c:pt>
                      <c:pt idx="6265">
                        <c:v>197.95970399999999</c:v>
                      </c:pt>
                      <c:pt idx="6266">
                        <c:v>197.939684</c:v>
                      </c:pt>
                      <c:pt idx="6267">
                        <c:v>197.92366799999999</c:v>
                      </c:pt>
                      <c:pt idx="6268">
                        <c:v>197.903648</c:v>
                      </c:pt>
                      <c:pt idx="6269">
                        <c:v>197.86761199999998</c:v>
                      </c:pt>
                      <c:pt idx="6270">
                        <c:v>197.84358799999998</c:v>
                      </c:pt>
                      <c:pt idx="6271">
                        <c:v>197.827572</c:v>
                      </c:pt>
                      <c:pt idx="6272">
                        <c:v>197.79153599999998</c:v>
                      </c:pt>
                      <c:pt idx="6273">
                        <c:v>197.77552</c:v>
                      </c:pt>
                      <c:pt idx="6274">
                        <c:v>197.75950399999999</c:v>
                      </c:pt>
                      <c:pt idx="6275">
                        <c:v>197.739484</c:v>
                      </c:pt>
                      <c:pt idx="6276">
                        <c:v>197.71545999999998</c:v>
                      </c:pt>
                      <c:pt idx="6277">
                        <c:v>197.70344799999998</c:v>
                      </c:pt>
                      <c:pt idx="6278">
                        <c:v>197.68342799999999</c:v>
                      </c:pt>
                      <c:pt idx="6279">
                        <c:v>197.663408</c:v>
                      </c:pt>
                      <c:pt idx="6280">
                        <c:v>197.65539999999999</c:v>
                      </c:pt>
                      <c:pt idx="6281">
                        <c:v>197.63538</c:v>
                      </c:pt>
                      <c:pt idx="6282">
                        <c:v>197.61535999999998</c:v>
                      </c:pt>
                      <c:pt idx="6283">
                        <c:v>197.60334799999998</c:v>
                      </c:pt>
                      <c:pt idx="6284">
                        <c:v>197.587332</c:v>
                      </c:pt>
                      <c:pt idx="6285">
                        <c:v>197.56330799999998</c:v>
                      </c:pt>
                      <c:pt idx="6286">
                        <c:v>197.547292</c:v>
                      </c:pt>
                      <c:pt idx="6287">
                        <c:v>197.53127599999999</c:v>
                      </c:pt>
                      <c:pt idx="6288">
                        <c:v>197.51926399999999</c:v>
                      </c:pt>
                      <c:pt idx="6289">
                        <c:v>197.499244</c:v>
                      </c:pt>
                      <c:pt idx="6290">
                        <c:v>197.483228</c:v>
                      </c:pt>
                      <c:pt idx="6291">
                        <c:v>197.46320799999998</c:v>
                      </c:pt>
                      <c:pt idx="6292">
                        <c:v>197.447192</c:v>
                      </c:pt>
                      <c:pt idx="6293">
                        <c:v>197.43117599999999</c:v>
                      </c:pt>
                      <c:pt idx="6294">
                        <c:v>197.41115600000001</c:v>
                      </c:pt>
                      <c:pt idx="6295">
                        <c:v>197.39514</c:v>
                      </c:pt>
                      <c:pt idx="6296">
                        <c:v>197.34308799999999</c:v>
                      </c:pt>
                      <c:pt idx="6297">
                        <c:v>197.29504</c:v>
                      </c:pt>
                      <c:pt idx="6298">
                        <c:v>197.283028</c:v>
                      </c:pt>
                      <c:pt idx="6299">
                        <c:v>197.26701199999999</c:v>
                      </c:pt>
                      <c:pt idx="6300">
                        <c:v>197.24699199999998</c:v>
                      </c:pt>
                      <c:pt idx="6301">
                        <c:v>197.23497999999998</c:v>
                      </c:pt>
                      <c:pt idx="6302">
                        <c:v>197.20294799999999</c:v>
                      </c:pt>
                      <c:pt idx="6303">
                        <c:v>197.18693199999998</c:v>
                      </c:pt>
                      <c:pt idx="6304">
                        <c:v>197.166912</c:v>
                      </c:pt>
                      <c:pt idx="6305">
                        <c:v>197.15089599999999</c:v>
                      </c:pt>
                      <c:pt idx="6306">
                        <c:v>197.13487999999998</c:v>
                      </c:pt>
                      <c:pt idx="6307">
                        <c:v>197.118864</c:v>
                      </c:pt>
                      <c:pt idx="6308">
                        <c:v>197.09483999999998</c:v>
                      </c:pt>
                      <c:pt idx="6309">
                        <c:v>197.08282799999998</c:v>
                      </c:pt>
                      <c:pt idx="6310">
                        <c:v>197.06280799999999</c:v>
                      </c:pt>
                      <c:pt idx="6311">
                        <c:v>197.03878399999999</c:v>
                      </c:pt>
                      <c:pt idx="6312">
                        <c:v>197.02677199999999</c:v>
                      </c:pt>
                      <c:pt idx="6313">
                        <c:v>197.00675200000001</c:v>
                      </c:pt>
                      <c:pt idx="6314">
                        <c:v>196.98673199999999</c:v>
                      </c:pt>
                      <c:pt idx="6315">
                        <c:v>196.97071599999998</c:v>
                      </c:pt>
                      <c:pt idx="6316">
                        <c:v>196.95870399999998</c:v>
                      </c:pt>
                      <c:pt idx="6317">
                        <c:v>196.93868399999999</c:v>
                      </c:pt>
                      <c:pt idx="6318">
                        <c:v>196.92266799999999</c:v>
                      </c:pt>
                      <c:pt idx="6319">
                        <c:v>196.902648</c:v>
                      </c:pt>
                      <c:pt idx="6320">
                        <c:v>196.88262799999998</c:v>
                      </c:pt>
                      <c:pt idx="6321">
                        <c:v>196.86260799999999</c:v>
                      </c:pt>
                      <c:pt idx="6322">
                        <c:v>196.84258799999998</c:v>
                      </c:pt>
                      <c:pt idx="6323">
                        <c:v>196.82256799999999</c:v>
                      </c:pt>
                      <c:pt idx="6324">
                        <c:v>196.79854399999999</c:v>
                      </c:pt>
                      <c:pt idx="6325">
                        <c:v>196.78252799999999</c:v>
                      </c:pt>
                      <c:pt idx="6326">
                        <c:v>196.762508</c:v>
                      </c:pt>
                      <c:pt idx="6327">
                        <c:v>196.74248799999998</c:v>
                      </c:pt>
                      <c:pt idx="6328">
                        <c:v>196.726472</c:v>
                      </c:pt>
                      <c:pt idx="6329">
                        <c:v>196.70645199999998</c:v>
                      </c:pt>
                      <c:pt idx="6330">
                        <c:v>196.686432</c:v>
                      </c:pt>
                      <c:pt idx="6331">
                        <c:v>196.67041599999999</c:v>
                      </c:pt>
                      <c:pt idx="6332">
                        <c:v>196.64639199999999</c:v>
                      </c:pt>
                      <c:pt idx="6333">
                        <c:v>196.63037599999998</c:v>
                      </c:pt>
                      <c:pt idx="6334">
                        <c:v>196.610356</c:v>
                      </c:pt>
                      <c:pt idx="6335">
                        <c:v>196.586332</c:v>
                      </c:pt>
                      <c:pt idx="6336">
                        <c:v>196.56631199999998</c:v>
                      </c:pt>
                      <c:pt idx="6337">
                        <c:v>196.550296</c:v>
                      </c:pt>
                      <c:pt idx="6338">
                        <c:v>196.53428</c:v>
                      </c:pt>
                      <c:pt idx="6339">
                        <c:v>196.486232</c:v>
                      </c:pt>
                      <c:pt idx="6340">
                        <c:v>196.46621199999998</c:v>
                      </c:pt>
                      <c:pt idx="6341">
                        <c:v>196.45019600000001</c:v>
                      </c:pt>
                      <c:pt idx="6342">
                        <c:v>196.43017599999999</c:v>
                      </c:pt>
                      <c:pt idx="6343">
                        <c:v>196.40615199999999</c:v>
                      </c:pt>
                      <c:pt idx="6344">
                        <c:v>196.38212799999999</c:v>
                      </c:pt>
                      <c:pt idx="6345">
                        <c:v>196.36210799999998</c:v>
                      </c:pt>
                      <c:pt idx="6346">
                        <c:v>196.310056</c:v>
                      </c:pt>
                      <c:pt idx="6347">
                        <c:v>196.29003599999999</c:v>
                      </c:pt>
                      <c:pt idx="6348">
                        <c:v>196.25399999999999</c:v>
                      </c:pt>
                      <c:pt idx="6349">
                        <c:v>196.22597199999998</c:v>
                      </c:pt>
                      <c:pt idx="6350">
                        <c:v>196.205952</c:v>
                      </c:pt>
                      <c:pt idx="6351">
                        <c:v>196.181928</c:v>
                      </c:pt>
                      <c:pt idx="6352">
                        <c:v>196.16190799999998</c:v>
                      </c:pt>
                      <c:pt idx="6353">
                        <c:v>196.13788399999999</c:v>
                      </c:pt>
                      <c:pt idx="6354">
                        <c:v>196.11385999999999</c:v>
                      </c:pt>
                      <c:pt idx="6355">
                        <c:v>196.09384</c:v>
                      </c:pt>
                      <c:pt idx="6356">
                        <c:v>196.07381999999998</c:v>
                      </c:pt>
                      <c:pt idx="6357">
                        <c:v>196.04979599999999</c:v>
                      </c:pt>
                      <c:pt idx="6358">
                        <c:v>196.02176799999998</c:v>
                      </c:pt>
                      <c:pt idx="6359">
                        <c:v>196.005752</c:v>
                      </c:pt>
                      <c:pt idx="6360">
                        <c:v>195.981728</c:v>
                      </c:pt>
                      <c:pt idx="6361">
                        <c:v>195.96170799999999</c:v>
                      </c:pt>
                      <c:pt idx="6362">
                        <c:v>195.90965599999998</c:v>
                      </c:pt>
                      <c:pt idx="6363">
                        <c:v>195.89364</c:v>
                      </c:pt>
                      <c:pt idx="6364">
                        <c:v>195.87361999999999</c:v>
                      </c:pt>
                      <c:pt idx="6365">
                        <c:v>195.83357999999998</c:v>
                      </c:pt>
                      <c:pt idx="6366">
                        <c:v>195.80955599999999</c:v>
                      </c:pt>
                      <c:pt idx="6367">
                        <c:v>195.78553199999999</c:v>
                      </c:pt>
                      <c:pt idx="6368">
                        <c:v>195.76150799999999</c:v>
                      </c:pt>
                      <c:pt idx="6369">
                        <c:v>195.741488</c:v>
                      </c:pt>
                      <c:pt idx="6370">
                        <c:v>195.71746399999998</c:v>
                      </c:pt>
                      <c:pt idx="6371">
                        <c:v>195.69343999999998</c:v>
                      </c:pt>
                      <c:pt idx="6372">
                        <c:v>195.67341999999999</c:v>
                      </c:pt>
                      <c:pt idx="6373">
                        <c:v>195.65740399999999</c:v>
                      </c:pt>
                      <c:pt idx="6374">
                        <c:v>195.63337999999999</c:v>
                      </c:pt>
                      <c:pt idx="6375">
                        <c:v>195.62136799999999</c:v>
                      </c:pt>
                      <c:pt idx="6376">
                        <c:v>195.60535199999998</c:v>
                      </c:pt>
                      <c:pt idx="6377">
                        <c:v>195.589336</c:v>
                      </c:pt>
                      <c:pt idx="6378">
                        <c:v>195.56931599999999</c:v>
                      </c:pt>
                      <c:pt idx="6379">
                        <c:v>195.51326</c:v>
                      </c:pt>
                      <c:pt idx="6380">
                        <c:v>195.49323999999999</c:v>
                      </c:pt>
                      <c:pt idx="6381">
                        <c:v>195.48122799999999</c:v>
                      </c:pt>
                      <c:pt idx="6382">
                        <c:v>195.47322</c:v>
                      </c:pt>
                      <c:pt idx="6383">
                        <c:v>195.45720399999999</c:v>
                      </c:pt>
                      <c:pt idx="6384">
                        <c:v>195.44118799999998</c:v>
                      </c:pt>
                      <c:pt idx="6385">
                        <c:v>195.43317999999999</c:v>
                      </c:pt>
                      <c:pt idx="6386">
                        <c:v>195.41716399999999</c:v>
                      </c:pt>
                      <c:pt idx="6387">
                        <c:v>195.40515199999999</c:v>
                      </c:pt>
                      <c:pt idx="6388">
                        <c:v>195.38913599999998</c:v>
                      </c:pt>
                      <c:pt idx="6389">
                        <c:v>195.37712399999998</c:v>
                      </c:pt>
                      <c:pt idx="6390">
                        <c:v>195.36511199999998</c:v>
                      </c:pt>
                      <c:pt idx="6391">
                        <c:v>195.35710399999999</c:v>
                      </c:pt>
                      <c:pt idx="6392">
                        <c:v>195.349096</c:v>
                      </c:pt>
                      <c:pt idx="6393">
                        <c:v>195.337084</c:v>
                      </c:pt>
                      <c:pt idx="6394">
                        <c:v>195.32907599999999</c:v>
                      </c:pt>
                      <c:pt idx="6395">
                        <c:v>195.32507199999998</c:v>
                      </c:pt>
                      <c:pt idx="6396">
                        <c:v>195.31305999999998</c:v>
                      </c:pt>
                      <c:pt idx="6397">
                        <c:v>195.30505199999999</c:v>
                      </c:pt>
                      <c:pt idx="6398">
                        <c:v>195.30104799999998</c:v>
                      </c:pt>
                      <c:pt idx="6399">
                        <c:v>195.28903599999998</c:v>
                      </c:pt>
                      <c:pt idx="6400">
                        <c:v>195.28102799999999</c:v>
                      </c:pt>
                      <c:pt idx="6401">
                        <c:v>195.27702399999998</c:v>
                      </c:pt>
                      <c:pt idx="6402">
                        <c:v>195.26901599999999</c:v>
                      </c:pt>
                      <c:pt idx="6403">
                        <c:v>195.25700399999999</c:v>
                      </c:pt>
                      <c:pt idx="6404">
                        <c:v>195.25299999999999</c:v>
                      </c:pt>
                      <c:pt idx="6405">
                        <c:v>195.244992</c:v>
                      </c:pt>
                      <c:pt idx="6406">
                        <c:v>195.23698399999998</c:v>
                      </c:pt>
                      <c:pt idx="6407">
                        <c:v>195.22897599999999</c:v>
                      </c:pt>
                      <c:pt idx="6408">
                        <c:v>195.22897599999999</c:v>
                      </c:pt>
                      <c:pt idx="6409">
                        <c:v>195.22497199999998</c:v>
                      </c:pt>
                      <c:pt idx="6410">
                        <c:v>195.220968</c:v>
                      </c:pt>
                      <c:pt idx="6411">
                        <c:v>195.21295999999998</c:v>
                      </c:pt>
                      <c:pt idx="6412">
                        <c:v>195.20495199999999</c:v>
                      </c:pt>
                      <c:pt idx="6413">
                        <c:v>195.20495199999999</c:v>
                      </c:pt>
                      <c:pt idx="6414">
                        <c:v>195.20495199999999</c:v>
                      </c:pt>
                      <c:pt idx="6415">
                        <c:v>195.20094799999998</c:v>
                      </c:pt>
                      <c:pt idx="6416">
                        <c:v>195.19293999999999</c:v>
                      </c:pt>
                      <c:pt idx="6417">
                        <c:v>195.18893599999998</c:v>
                      </c:pt>
                      <c:pt idx="6418">
                        <c:v>195.17692399999999</c:v>
                      </c:pt>
                      <c:pt idx="6419">
                        <c:v>195.17692399999999</c:v>
                      </c:pt>
                      <c:pt idx="6420">
                        <c:v>195.17692399999999</c:v>
                      </c:pt>
                      <c:pt idx="6421">
                        <c:v>195.17692399999999</c:v>
                      </c:pt>
                      <c:pt idx="6422">
                        <c:v>195.17692399999999</c:v>
                      </c:pt>
                      <c:pt idx="6423">
                        <c:v>195.17692399999999</c:v>
                      </c:pt>
                      <c:pt idx="6424">
                        <c:v>195.17292</c:v>
                      </c:pt>
                      <c:pt idx="6425">
                        <c:v>195.16491199999999</c:v>
                      </c:pt>
                      <c:pt idx="6426">
                        <c:v>195.16090799999998</c:v>
                      </c:pt>
                      <c:pt idx="6427">
                        <c:v>195.156904</c:v>
                      </c:pt>
                      <c:pt idx="6428">
                        <c:v>195.15289999999999</c:v>
                      </c:pt>
                      <c:pt idx="6429">
                        <c:v>195.15289999999999</c:v>
                      </c:pt>
                      <c:pt idx="6430">
                        <c:v>195.15289999999999</c:v>
                      </c:pt>
                      <c:pt idx="6431">
                        <c:v>195.15289999999999</c:v>
                      </c:pt>
                      <c:pt idx="6432">
                        <c:v>195.14889599999998</c:v>
                      </c:pt>
                      <c:pt idx="6433">
                        <c:v>195.13688399999998</c:v>
                      </c:pt>
                      <c:pt idx="6434">
                        <c:v>195.13288</c:v>
                      </c:pt>
                      <c:pt idx="6435">
                        <c:v>195.12887599999999</c:v>
                      </c:pt>
                      <c:pt idx="6436">
                        <c:v>195.12887599999999</c:v>
                      </c:pt>
                      <c:pt idx="6437">
                        <c:v>195.12887599999999</c:v>
                      </c:pt>
                      <c:pt idx="6438">
                        <c:v>195.12887599999999</c:v>
                      </c:pt>
                      <c:pt idx="6439">
                        <c:v>195.120868</c:v>
                      </c:pt>
                      <c:pt idx="6440">
                        <c:v>195.11686399999999</c:v>
                      </c:pt>
                      <c:pt idx="6441">
                        <c:v>195.108856</c:v>
                      </c:pt>
                      <c:pt idx="6442">
                        <c:v>195.10485199999999</c:v>
                      </c:pt>
                      <c:pt idx="6443">
                        <c:v>195.10485199999999</c:v>
                      </c:pt>
                      <c:pt idx="6444">
                        <c:v>195.096844</c:v>
                      </c:pt>
                      <c:pt idx="6445">
                        <c:v>195.09284</c:v>
                      </c:pt>
                      <c:pt idx="6446">
                        <c:v>195.080828</c:v>
                      </c:pt>
                      <c:pt idx="6447">
                        <c:v>195.07682399999999</c:v>
                      </c:pt>
                      <c:pt idx="6448">
                        <c:v>195.07682399999999</c:v>
                      </c:pt>
                      <c:pt idx="6449">
                        <c:v>195.068816</c:v>
                      </c:pt>
                      <c:pt idx="6450">
                        <c:v>195.06080799999998</c:v>
                      </c:pt>
                      <c:pt idx="6451">
                        <c:v>195.06080799999998</c:v>
                      </c:pt>
                      <c:pt idx="6452">
                        <c:v>195.056804</c:v>
                      </c:pt>
                      <c:pt idx="6453">
                        <c:v>195.05279999999999</c:v>
                      </c:pt>
                      <c:pt idx="6454">
                        <c:v>195.05279999999999</c:v>
                      </c:pt>
                      <c:pt idx="6455">
                        <c:v>195.05279999999999</c:v>
                      </c:pt>
                      <c:pt idx="6456">
                        <c:v>195.05279999999999</c:v>
                      </c:pt>
                      <c:pt idx="6457">
                        <c:v>195.044792</c:v>
                      </c:pt>
                      <c:pt idx="6458">
                        <c:v>195.03678399999998</c:v>
                      </c:pt>
                      <c:pt idx="6459">
                        <c:v>195.03278</c:v>
                      </c:pt>
                      <c:pt idx="6460">
                        <c:v>195.02877599999999</c:v>
                      </c:pt>
                      <c:pt idx="6461">
                        <c:v>195.02877599999999</c:v>
                      </c:pt>
                      <c:pt idx="6462">
                        <c:v>195.02877599999999</c:v>
                      </c:pt>
                      <c:pt idx="6463">
                        <c:v>195.02877599999999</c:v>
                      </c:pt>
                      <c:pt idx="6464">
                        <c:v>195.02477199999998</c:v>
                      </c:pt>
                      <c:pt idx="6465">
                        <c:v>195.01676399999999</c:v>
                      </c:pt>
                      <c:pt idx="6466">
                        <c:v>195.00875600000001</c:v>
                      </c:pt>
                      <c:pt idx="6467">
                        <c:v>195.004752</c:v>
                      </c:pt>
                      <c:pt idx="6468">
                        <c:v>195.004752</c:v>
                      </c:pt>
                      <c:pt idx="6469">
                        <c:v>195.004752</c:v>
                      </c:pt>
                      <c:pt idx="6470">
                        <c:v>195.004752</c:v>
                      </c:pt>
                      <c:pt idx="6471">
                        <c:v>195.00074799999999</c:v>
                      </c:pt>
                      <c:pt idx="6472">
                        <c:v>194.99274</c:v>
                      </c:pt>
                      <c:pt idx="6473">
                        <c:v>194.99274</c:v>
                      </c:pt>
                      <c:pt idx="6474">
                        <c:v>194.98873599999999</c:v>
                      </c:pt>
                      <c:pt idx="6475">
                        <c:v>194.98873599999999</c:v>
                      </c:pt>
                      <c:pt idx="6476">
                        <c:v>194.980728</c:v>
                      </c:pt>
                      <c:pt idx="6477">
                        <c:v>194.980728</c:v>
                      </c:pt>
                      <c:pt idx="6478">
                        <c:v>194.97672399999999</c:v>
                      </c:pt>
                      <c:pt idx="6479">
                        <c:v>194.97672399999999</c:v>
                      </c:pt>
                      <c:pt idx="6480">
                        <c:v>194.97672399999999</c:v>
                      </c:pt>
                      <c:pt idx="6481">
                        <c:v>194.97271999999998</c:v>
                      </c:pt>
                      <c:pt idx="6482">
                        <c:v>194.96471199999999</c:v>
                      </c:pt>
                      <c:pt idx="6483">
                        <c:v>194.956704</c:v>
                      </c:pt>
                      <c:pt idx="6484">
                        <c:v>194.95269999999999</c:v>
                      </c:pt>
                      <c:pt idx="6485">
                        <c:v>194.95269999999999</c:v>
                      </c:pt>
                      <c:pt idx="6486">
                        <c:v>194.95269999999999</c:v>
                      </c:pt>
                      <c:pt idx="6487">
                        <c:v>194.95269999999999</c:v>
                      </c:pt>
                      <c:pt idx="6488">
                        <c:v>194.95269999999999</c:v>
                      </c:pt>
                      <c:pt idx="6489">
                        <c:v>194.95269999999999</c:v>
                      </c:pt>
                      <c:pt idx="6490">
                        <c:v>194.95269999999999</c:v>
                      </c:pt>
                      <c:pt idx="6491">
                        <c:v>194.95269999999999</c:v>
                      </c:pt>
                      <c:pt idx="6492">
                        <c:v>194.94869599999998</c:v>
                      </c:pt>
                      <c:pt idx="6493">
                        <c:v>194.94869599999998</c:v>
                      </c:pt>
                      <c:pt idx="6494">
                        <c:v>194.944692</c:v>
                      </c:pt>
                      <c:pt idx="6495">
                        <c:v>194.94068799999999</c:v>
                      </c:pt>
                      <c:pt idx="6496">
                        <c:v>194.93668399999999</c:v>
                      </c:pt>
                      <c:pt idx="6497">
                        <c:v>194.93668399999999</c:v>
                      </c:pt>
                      <c:pt idx="6498">
                        <c:v>194.928676</c:v>
                      </c:pt>
                      <c:pt idx="6499">
                        <c:v>194.928676</c:v>
                      </c:pt>
                      <c:pt idx="6500">
                        <c:v>194.928676</c:v>
                      </c:pt>
                      <c:pt idx="6501">
                        <c:v>194.928676</c:v>
                      </c:pt>
                      <c:pt idx="6502">
                        <c:v>194.928676</c:v>
                      </c:pt>
                      <c:pt idx="6503">
                        <c:v>194.928676</c:v>
                      </c:pt>
                      <c:pt idx="6504">
                        <c:v>194.928676</c:v>
                      </c:pt>
                      <c:pt idx="6505">
                        <c:v>194.928676</c:v>
                      </c:pt>
                      <c:pt idx="6506">
                        <c:v>194.92467199999999</c:v>
                      </c:pt>
                      <c:pt idx="6507">
                        <c:v>194.92467199999999</c:v>
                      </c:pt>
                      <c:pt idx="6508">
                        <c:v>194.92467199999999</c:v>
                      </c:pt>
                      <c:pt idx="6509">
                        <c:v>194.92467199999999</c:v>
                      </c:pt>
                      <c:pt idx="6510">
                        <c:v>194.92467199999999</c:v>
                      </c:pt>
                      <c:pt idx="6511">
                        <c:v>194.916664</c:v>
                      </c:pt>
                      <c:pt idx="6512">
                        <c:v>194.91265999999999</c:v>
                      </c:pt>
                      <c:pt idx="6513">
                        <c:v>194.91265999999999</c:v>
                      </c:pt>
                      <c:pt idx="6514">
                        <c:v>194.91265999999999</c:v>
                      </c:pt>
                      <c:pt idx="6515">
                        <c:v>194.90865599999998</c:v>
                      </c:pt>
                      <c:pt idx="6516">
                        <c:v>194.904652</c:v>
                      </c:pt>
                      <c:pt idx="6517">
                        <c:v>194.904652</c:v>
                      </c:pt>
                      <c:pt idx="6518">
                        <c:v>194.904652</c:v>
                      </c:pt>
                      <c:pt idx="6519">
                        <c:v>194.904652</c:v>
                      </c:pt>
                      <c:pt idx="6520">
                        <c:v>194.904652</c:v>
                      </c:pt>
                      <c:pt idx="6521">
                        <c:v>194.904652</c:v>
                      </c:pt>
                      <c:pt idx="6522">
                        <c:v>194.904652</c:v>
                      </c:pt>
                      <c:pt idx="6523">
                        <c:v>194.904652</c:v>
                      </c:pt>
                      <c:pt idx="6524">
                        <c:v>194.904652</c:v>
                      </c:pt>
                      <c:pt idx="6525">
                        <c:v>194.904652</c:v>
                      </c:pt>
                      <c:pt idx="6526">
                        <c:v>194.90064799999999</c:v>
                      </c:pt>
                      <c:pt idx="6527">
                        <c:v>194.90064799999999</c:v>
                      </c:pt>
                      <c:pt idx="6528">
                        <c:v>194.90064799999999</c:v>
                      </c:pt>
                      <c:pt idx="6529">
                        <c:v>194.90064799999999</c:v>
                      </c:pt>
                      <c:pt idx="6530">
                        <c:v>194.89664399999998</c:v>
                      </c:pt>
                      <c:pt idx="6531">
                        <c:v>194.89664399999998</c:v>
                      </c:pt>
                      <c:pt idx="6532">
                        <c:v>194.90064799999999</c:v>
                      </c:pt>
                      <c:pt idx="6533">
                        <c:v>194.90064799999999</c:v>
                      </c:pt>
                      <c:pt idx="6534">
                        <c:v>194.89664399999998</c:v>
                      </c:pt>
                      <c:pt idx="6535">
                        <c:v>194.88863599999999</c:v>
                      </c:pt>
                      <c:pt idx="6536">
                        <c:v>194.89264</c:v>
                      </c:pt>
                      <c:pt idx="6537">
                        <c:v>194.88463199999998</c:v>
                      </c:pt>
                      <c:pt idx="6538">
                        <c:v>194.88463199999998</c:v>
                      </c:pt>
                      <c:pt idx="6539">
                        <c:v>194.880628</c:v>
                      </c:pt>
                      <c:pt idx="6540">
                        <c:v>194.87662399999999</c:v>
                      </c:pt>
                      <c:pt idx="6541">
                        <c:v>194.87662399999999</c:v>
                      </c:pt>
                      <c:pt idx="6542">
                        <c:v>194.87662399999999</c:v>
                      </c:pt>
                      <c:pt idx="6543">
                        <c:v>194.87662399999999</c:v>
                      </c:pt>
                      <c:pt idx="6544">
                        <c:v>194.87662399999999</c:v>
                      </c:pt>
                      <c:pt idx="6545">
                        <c:v>194.87662399999999</c:v>
                      </c:pt>
                      <c:pt idx="6546">
                        <c:v>194.87662399999999</c:v>
                      </c:pt>
                      <c:pt idx="6547">
                        <c:v>194.87261999999998</c:v>
                      </c:pt>
                      <c:pt idx="6548">
                        <c:v>194.87261999999998</c:v>
                      </c:pt>
                      <c:pt idx="6549">
                        <c:v>194.868616</c:v>
                      </c:pt>
                      <c:pt idx="6550">
                        <c:v>194.87261999999998</c:v>
                      </c:pt>
                      <c:pt idx="6551">
                        <c:v>194.868616</c:v>
                      </c:pt>
                      <c:pt idx="6552">
                        <c:v>194.868616</c:v>
                      </c:pt>
                      <c:pt idx="6553">
                        <c:v>194.86461199999999</c:v>
                      </c:pt>
                      <c:pt idx="6554">
                        <c:v>194.86060799999998</c:v>
                      </c:pt>
                      <c:pt idx="6555">
                        <c:v>194.856604</c:v>
                      </c:pt>
                      <c:pt idx="6556">
                        <c:v>194.856604</c:v>
                      </c:pt>
                      <c:pt idx="6557">
                        <c:v>194.8526</c:v>
                      </c:pt>
                      <c:pt idx="6558">
                        <c:v>194.8526</c:v>
                      </c:pt>
                      <c:pt idx="6559">
                        <c:v>194.8526</c:v>
                      </c:pt>
                      <c:pt idx="6560">
                        <c:v>194.8526</c:v>
                      </c:pt>
                      <c:pt idx="6561">
                        <c:v>194.8526</c:v>
                      </c:pt>
                      <c:pt idx="6562">
                        <c:v>194.8526</c:v>
                      </c:pt>
                      <c:pt idx="6563">
                        <c:v>194.8526</c:v>
                      </c:pt>
                      <c:pt idx="6564">
                        <c:v>194.8526</c:v>
                      </c:pt>
                      <c:pt idx="6565">
                        <c:v>194.8526</c:v>
                      </c:pt>
                      <c:pt idx="6566">
                        <c:v>194.84859599999999</c:v>
                      </c:pt>
                      <c:pt idx="6567">
                        <c:v>194.8526</c:v>
                      </c:pt>
                      <c:pt idx="6568">
                        <c:v>194.84859599999999</c:v>
                      </c:pt>
                      <c:pt idx="6569">
                        <c:v>194.84459199999998</c:v>
                      </c:pt>
                      <c:pt idx="6570">
                        <c:v>194.84459199999998</c:v>
                      </c:pt>
                      <c:pt idx="6571">
                        <c:v>194.84459199999998</c:v>
                      </c:pt>
                      <c:pt idx="6572">
                        <c:v>194.84459199999998</c:v>
                      </c:pt>
                      <c:pt idx="6573">
                        <c:v>194.84459199999998</c:v>
                      </c:pt>
                      <c:pt idx="6574">
                        <c:v>194.84459199999998</c:v>
                      </c:pt>
                      <c:pt idx="6575">
                        <c:v>194.84459199999998</c:v>
                      </c:pt>
                      <c:pt idx="6576">
                        <c:v>194.83658399999999</c:v>
                      </c:pt>
                      <c:pt idx="6577">
                        <c:v>194.83658399999999</c:v>
                      </c:pt>
                      <c:pt idx="6578">
                        <c:v>194.83257999999998</c:v>
                      </c:pt>
                      <c:pt idx="6579">
                        <c:v>194.83257999999998</c:v>
                      </c:pt>
                      <c:pt idx="6580">
                        <c:v>194.83257999999998</c:v>
                      </c:pt>
                      <c:pt idx="6581">
                        <c:v>194.840588</c:v>
                      </c:pt>
                      <c:pt idx="6582">
                        <c:v>194.840588</c:v>
                      </c:pt>
                      <c:pt idx="6583">
                        <c:v>194.83257999999998</c:v>
                      </c:pt>
                      <c:pt idx="6584">
                        <c:v>194.828576</c:v>
                      </c:pt>
                      <c:pt idx="6585">
                        <c:v>194.828576</c:v>
                      </c:pt>
                      <c:pt idx="6586">
                        <c:v>194.83257999999998</c:v>
                      </c:pt>
                      <c:pt idx="6587">
                        <c:v>194.828576</c:v>
                      </c:pt>
                      <c:pt idx="6588">
                        <c:v>194.828576</c:v>
                      </c:pt>
                      <c:pt idx="6589">
                        <c:v>194.828576</c:v>
                      </c:pt>
                      <c:pt idx="6590">
                        <c:v>194.828576</c:v>
                      </c:pt>
                      <c:pt idx="6591">
                        <c:v>194.828576</c:v>
                      </c:pt>
                      <c:pt idx="6592">
                        <c:v>194.828576</c:v>
                      </c:pt>
                      <c:pt idx="6593">
                        <c:v>194.828576</c:v>
                      </c:pt>
                      <c:pt idx="6594">
                        <c:v>194.828576</c:v>
                      </c:pt>
                      <c:pt idx="6595">
                        <c:v>194.828576</c:v>
                      </c:pt>
                      <c:pt idx="6596">
                        <c:v>194.828576</c:v>
                      </c:pt>
                      <c:pt idx="6597">
                        <c:v>194.828576</c:v>
                      </c:pt>
                      <c:pt idx="6598">
                        <c:v>194.828576</c:v>
                      </c:pt>
                      <c:pt idx="6599">
                        <c:v>194.828576</c:v>
                      </c:pt>
                      <c:pt idx="6600">
                        <c:v>194.828576</c:v>
                      </c:pt>
                      <c:pt idx="6601">
                        <c:v>194.828576</c:v>
                      </c:pt>
                      <c:pt idx="6602">
                        <c:v>194.828576</c:v>
                      </c:pt>
                      <c:pt idx="6603">
                        <c:v>194.828576</c:v>
                      </c:pt>
                      <c:pt idx="6604">
                        <c:v>194.828576</c:v>
                      </c:pt>
                      <c:pt idx="6605">
                        <c:v>194.828576</c:v>
                      </c:pt>
                      <c:pt idx="6606">
                        <c:v>194.828576</c:v>
                      </c:pt>
                      <c:pt idx="6607">
                        <c:v>194.82457199999999</c:v>
                      </c:pt>
                      <c:pt idx="6608">
                        <c:v>194.828576</c:v>
                      </c:pt>
                      <c:pt idx="6609">
                        <c:v>194.82457199999999</c:v>
                      </c:pt>
                      <c:pt idx="6610">
                        <c:v>194.82457199999999</c:v>
                      </c:pt>
                      <c:pt idx="6611">
                        <c:v>194.82457199999999</c:v>
                      </c:pt>
                      <c:pt idx="6612">
                        <c:v>194.82056799999998</c:v>
                      </c:pt>
                      <c:pt idx="6613">
                        <c:v>194.82056799999998</c:v>
                      </c:pt>
                      <c:pt idx="6614">
                        <c:v>194.82056799999998</c:v>
                      </c:pt>
                      <c:pt idx="6615">
                        <c:v>194.82056799999998</c:v>
                      </c:pt>
                      <c:pt idx="6616">
                        <c:v>194.816564</c:v>
                      </c:pt>
                      <c:pt idx="6617">
                        <c:v>194.81255999999999</c:v>
                      </c:pt>
                      <c:pt idx="6618">
                        <c:v>194.80855599999998</c:v>
                      </c:pt>
                      <c:pt idx="6619">
                        <c:v>194.80855599999998</c:v>
                      </c:pt>
                      <c:pt idx="6620">
                        <c:v>194.80855599999998</c:v>
                      </c:pt>
                      <c:pt idx="6621">
                        <c:v>194.804552</c:v>
                      </c:pt>
                      <c:pt idx="6622">
                        <c:v>194.804552</c:v>
                      </c:pt>
                      <c:pt idx="6623">
                        <c:v>194.804552</c:v>
                      </c:pt>
                      <c:pt idx="6624">
                        <c:v>194.804552</c:v>
                      </c:pt>
                      <c:pt idx="6625">
                        <c:v>194.804552</c:v>
                      </c:pt>
                      <c:pt idx="6626">
                        <c:v>194.804552</c:v>
                      </c:pt>
                      <c:pt idx="6627">
                        <c:v>194.804552</c:v>
                      </c:pt>
                      <c:pt idx="6628">
                        <c:v>194.804552</c:v>
                      </c:pt>
                      <c:pt idx="6629">
                        <c:v>194.804552</c:v>
                      </c:pt>
                      <c:pt idx="6630">
                        <c:v>194.804552</c:v>
                      </c:pt>
                      <c:pt idx="6631">
                        <c:v>194.804552</c:v>
                      </c:pt>
                      <c:pt idx="6632">
                        <c:v>194.804552</c:v>
                      </c:pt>
                      <c:pt idx="6633">
                        <c:v>194.804552</c:v>
                      </c:pt>
                      <c:pt idx="6634">
                        <c:v>194.804552</c:v>
                      </c:pt>
                      <c:pt idx="6635">
                        <c:v>194.80054799999999</c:v>
                      </c:pt>
                      <c:pt idx="6636">
                        <c:v>194.80054799999999</c:v>
                      </c:pt>
                      <c:pt idx="6637">
                        <c:v>194.80054799999999</c:v>
                      </c:pt>
                      <c:pt idx="6638">
                        <c:v>194.80054799999999</c:v>
                      </c:pt>
                      <c:pt idx="6639">
                        <c:v>194.80054799999999</c:v>
                      </c:pt>
                      <c:pt idx="6640">
                        <c:v>194.80054799999999</c:v>
                      </c:pt>
                      <c:pt idx="6641">
                        <c:v>194.80054799999999</c:v>
                      </c:pt>
                      <c:pt idx="6642">
                        <c:v>194.80054799999999</c:v>
                      </c:pt>
                      <c:pt idx="6643">
                        <c:v>194.80054799999999</c:v>
                      </c:pt>
                      <c:pt idx="6644">
                        <c:v>194.80054799999999</c:v>
                      </c:pt>
                      <c:pt idx="6645">
                        <c:v>194.80054799999999</c:v>
                      </c:pt>
                      <c:pt idx="6646">
                        <c:v>194.80054799999999</c:v>
                      </c:pt>
                      <c:pt idx="6647">
                        <c:v>194.80054799999999</c:v>
                      </c:pt>
                      <c:pt idx="6648">
                        <c:v>194.80054799999999</c:v>
                      </c:pt>
                      <c:pt idx="6649">
                        <c:v>194.80054799999999</c:v>
                      </c:pt>
                      <c:pt idx="6650">
                        <c:v>194.80054799999999</c:v>
                      </c:pt>
                      <c:pt idx="6651">
                        <c:v>194.80054799999999</c:v>
                      </c:pt>
                      <c:pt idx="6652">
                        <c:v>194.80054799999999</c:v>
                      </c:pt>
                      <c:pt idx="6653">
                        <c:v>194.79654399999998</c:v>
                      </c:pt>
                      <c:pt idx="6654">
                        <c:v>194.79654399999998</c:v>
                      </c:pt>
                      <c:pt idx="6655">
                        <c:v>194.79654399999998</c:v>
                      </c:pt>
                      <c:pt idx="6656">
                        <c:v>194.79654399999998</c:v>
                      </c:pt>
                      <c:pt idx="6657">
                        <c:v>194.79654399999998</c:v>
                      </c:pt>
                      <c:pt idx="6658">
                        <c:v>194.79654399999998</c:v>
                      </c:pt>
                      <c:pt idx="6659">
                        <c:v>194.79654399999998</c:v>
                      </c:pt>
                      <c:pt idx="6660">
                        <c:v>194.79654399999998</c:v>
                      </c:pt>
                      <c:pt idx="6661">
                        <c:v>194.80054799999999</c:v>
                      </c:pt>
                      <c:pt idx="6662">
                        <c:v>194.79654399999998</c:v>
                      </c:pt>
                      <c:pt idx="6663">
                        <c:v>194.79654399999998</c:v>
                      </c:pt>
                      <c:pt idx="6664">
                        <c:v>194.79654399999998</c:v>
                      </c:pt>
                      <c:pt idx="6665">
                        <c:v>194.79254</c:v>
                      </c:pt>
                      <c:pt idx="6666">
                        <c:v>194.79254</c:v>
                      </c:pt>
                      <c:pt idx="6667">
                        <c:v>194.78853599999999</c:v>
                      </c:pt>
                      <c:pt idx="6668">
                        <c:v>194.78853599999999</c:v>
                      </c:pt>
                      <c:pt idx="6669">
                        <c:v>194.78453199999998</c:v>
                      </c:pt>
                      <c:pt idx="6670">
                        <c:v>194.78853599999999</c:v>
                      </c:pt>
                      <c:pt idx="6671">
                        <c:v>194.78853599999999</c:v>
                      </c:pt>
                      <c:pt idx="6672">
                        <c:v>194.78853599999999</c:v>
                      </c:pt>
                      <c:pt idx="6673">
                        <c:v>194.78453199999998</c:v>
                      </c:pt>
                      <c:pt idx="6674">
                        <c:v>194.78453199999998</c:v>
                      </c:pt>
                      <c:pt idx="6675">
                        <c:v>194.780528</c:v>
                      </c:pt>
                      <c:pt idx="6676">
                        <c:v>194.780528</c:v>
                      </c:pt>
                      <c:pt idx="6677">
                        <c:v>194.780528</c:v>
                      </c:pt>
                      <c:pt idx="6678">
                        <c:v>194.780528</c:v>
                      </c:pt>
                      <c:pt idx="6679">
                        <c:v>194.780528</c:v>
                      </c:pt>
                      <c:pt idx="6680">
                        <c:v>194.77652399999999</c:v>
                      </c:pt>
                      <c:pt idx="6681">
                        <c:v>194.77652399999999</c:v>
                      </c:pt>
                      <c:pt idx="6682">
                        <c:v>194.77652399999999</c:v>
                      </c:pt>
                      <c:pt idx="6683">
                        <c:v>194.780528</c:v>
                      </c:pt>
                      <c:pt idx="6684">
                        <c:v>194.780528</c:v>
                      </c:pt>
                      <c:pt idx="6685">
                        <c:v>194.780528</c:v>
                      </c:pt>
                      <c:pt idx="6686">
                        <c:v>194.780528</c:v>
                      </c:pt>
                      <c:pt idx="6687">
                        <c:v>194.780528</c:v>
                      </c:pt>
                      <c:pt idx="6688">
                        <c:v>194.77652399999999</c:v>
                      </c:pt>
                      <c:pt idx="6689">
                        <c:v>194.77652399999999</c:v>
                      </c:pt>
                      <c:pt idx="6690">
                        <c:v>194.780528</c:v>
                      </c:pt>
                      <c:pt idx="6691">
                        <c:v>194.77652399999999</c:v>
                      </c:pt>
                      <c:pt idx="6692">
                        <c:v>194.77652399999999</c:v>
                      </c:pt>
                      <c:pt idx="6693">
                        <c:v>194.77652399999999</c:v>
                      </c:pt>
                      <c:pt idx="6694">
                        <c:v>194.77652399999999</c:v>
                      </c:pt>
                      <c:pt idx="6695">
                        <c:v>194.77652399999999</c:v>
                      </c:pt>
                      <c:pt idx="6696">
                        <c:v>194.77652399999999</c:v>
                      </c:pt>
                      <c:pt idx="6697">
                        <c:v>194.77652399999999</c:v>
                      </c:pt>
                      <c:pt idx="6698">
                        <c:v>194.77652399999999</c:v>
                      </c:pt>
                      <c:pt idx="6699">
                        <c:v>194.77652399999999</c:v>
                      </c:pt>
                      <c:pt idx="6700">
                        <c:v>194.77652399999999</c:v>
                      </c:pt>
                      <c:pt idx="6701">
                        <c:v>194.77652399999999</c:v>
                      </c:pt>
                      <c:pt idx="6702">
                        <c:v>194.77652399999999</c:v>
                      </c:pt>
                      <c:pt idx="6703">
                        <c:v>194.77652399999999</c:v>
                      </c:pt>
                      <c:pt idx="6704">
                        <c:v>194.77251999999999</c:v>
                      </c:pt>
                      <c:pt idx="6705">
                        <c:v>194.77251999999999</c:v>
                      </c:pt>
                      <c:pt idx="6706">
                        <c:v>194.76851599999998</c:v>
                      </c:pt>
                      <c:pt idx="6707">
                        <c:v>194.76851599999998</c:v>
                      </c:pt>
                      <c:pt idx="6708">
                        <c:v>194.764512</c:v>
                      </c:pt>
                      <c:pt idx="6709">
                        <c:v>194.76050799999999</c:v>
                      </c:pt>
                      <c:pt idx="6710">
                        <c:v>194.75650399999998</c:v>
                      </c:pt>
                      <c:pt idx="6711">
                        <c:v>194.7525</c:v>
                      </c:pt>
                      <c:pt idx="6712">
                        <c:v>194.75650399999998</c:v>
                      </c:pt>
                      <c:pt idx="6713">
                        <c:v>194.7525</c:v>
                      </c:pt>
                      <c:pt idx="6714">
                        <c:v>194.7525</c:v>
                      </c:pt>
                      <c:pt idx="6715">
                        <c:v>194.7525</c:v>
                      </c:pt>
                      <c:pt idx="6716">
                        <c:v>194.7525</c:v>
                      </c:pt>
                      <c:pt idx="6717">
                        <c:v>194.7525</c:v>
                      </c:pt>
                      <c:pt idx="6718">
                        <c:v>194.7525</c:v>
                      </c:pt>
                      <c:pt idx="6719">
                        <c:v>194.7525</c:v>
                      </c:pt>
                      <c:pt idx="6720">
                        <c:v>194.7525</c:v>
                      </c:pt>
                      <c:pt idx="6721">
                        <c:v>194.7525</c:v>
                      </c:pt>
                      <c:pt idx="6722">
                        <c:v>194.7525</c:v>
                      </c:pt>
                      <c:pt idx="6723">
                        <c:v>194.7525</c:v>
                      </c:pt>
                      <c:pt idx="6724">
                        <c:v>194.7525</c:v>
                      </c:pt>
                      <c:pt idx="6725">
                        <c:v>194.7525</c:v>
                      </c:pt>
                      <c:pt idx="6726">
                        <c:v>194.7525</c:v>
                      </c:pt>
                      <c:pt idx="6727">
                        <c:v>194.7525</c:v>
                      </c:pt>
                      <c:pt idx="6728">
                        <c:v>194.7525</c:v>
                      </c:pt>
                      <c:pt idx="6729">
                        <c:v>194.7525</c:v>
                      </c:pt>
                      <c:pt idx="6730">
                        <c:v>194.7525</c:v>
                      </c:pt>
                      <c:pt idx="6731">
                        <c:v>194.7525</c:v>
                      </c:pt>
                      <c:pt idx="6732">
                        <c:v>194.7525</c:v>
                      </c:pt>
                      <c:pt idx="6733">
                        <c:v>194.7525</c:v>
                      </c:pt>
                      <c:pt idx="6734">
                        <c:v>194.7525</c:v>
                      </c:pt>
                      <c:pt idx="6735">
                        <c:v>194.7525</c:v>
                      </c:pt>
                      <c:pt idx="6736">
                        <c:v>194.75650399999998</c:v>
                      </c:pt>
                      <c:pt idx="6737">
                        <c:v>194.75650399999998</c:v>
                      </c:pt>
                      <c:pt idx="6738">
                        <c:v>194.75650399999998</c:v>
                      </c:pt>
                      <c:pt idx="6739">
                        <c:v>194.75650399999998</c:v>
                      </c:pt>
                      <c:pt idx="6740">
                        <c:v>194.76050799999999</c:v>
                      </c:pt>
                      <c:pt idx="6741">
                        <c:v>194.76050799999999</c:v>
                      </c:pt>
                      <c:pt idx="6742">
                        <c:v>194.75650399999998</c:v>
                      </c:pt>
                      <c:pt idx="6743">
                        <c:v>194.75650399999998</c:v>
                      </c:pt>
                      <c:pt idx="6744">
                        <c:v>194.75650399999998</c:v>
                      </c:pt>
                      <c:pt idx="6745">
                        <c:v>194.7525</c:v>
                      </c:pt>
                      <c:pt idx="6746">
                        <c:v>194.7525</c:v>
                      </c:pt>
                      <c:pt idx="6747">
                        <c:v>194.75650399999998</c:v>
                      </c:pt>
                      <c:pt idx="6748">
                        <c:v>194.75650399999998</c:v>
                      </c:pt>
                      <c:pt idx="6749">
                        <c:v>194.7525</c:v>
                      </c:pt>
                      <c:pt idx="6750">
                        <c:v>194.7525</c:v>
                      </c:pt>
                      <c:pt idx="6751">
                        <c:v>194.7525</c:v>
                      </c:pt>
                      <c:pt idx="6752">
                        <c:v>194.7525</c:v>
                      </c:pt>
                      <c:pt idx="6753">
                        <c:v>194.7525</c:v>
                      </c:pt>
                      <c:pt idx="6754">
                        <c:v>194.7525</c:v>
                      </c:pt>
                      <c:pt idx="6755">
                        <c:v>194.7525</c:v>
                      </c:pt>
                      <c:pt idx="6756">
                        <c:v>194.7525</c:v>
                      </c:pt>
                      <c:pt idx="6757">
                        <c:v>194.7525</c:v>
                      </c:pt>
                      <c:pt idx="6758">
                        <c:v>194.7525</c:v>
                      </c:pt>
                      <c:pt idx="6759">
                        <c:v>194.7525</c:v>
                      </c:pt>
                      <c:pt idx="6760">
                        <c:v>194.7525</c:v>
                      </c:pt>
                      <c:pt idx="6761">
                        <c:v>194.7525</c:v>
                      </c:pt>
                      <c:pt idx="6762">
                        <c:v>194.7525</c:v>
                      </c:pt>
                      <c:pt idx="6763">
                        <c:v>194.7525</c:v>
                      </c:pt>
                      <c:pt idx="6764">
                        <c:v>194.7525</c:v>
                      </c:pt>
                      <c:pt idx="6765">
                        <c:v>194.7525</c:v>
                      </c:pt>
                      <c:pt idx="6766">
                        <c:v>194.7525</c:v>
                      </c:pt>
                      <c:pt idx="6767">
                        <c:v>194.7525</c:v>
                      </c:pt>
                      <c:pt idx="6768">
                        <c:v>194.7525</c:v>
                      </c:pt>
                      <c:pt idx="6769">
                        <c:v>194.7525</c:v>
                      </c:pt>
                      <c:pt idx="6770">
                        <c:v>194.7525</c:v>
                      </c:pt>
                      <c:pt idx="6771">
                        <c:v>194.74849599999999</c:v>
                      </c:pt>
                      <c:pt idx="6772">
                        <c:v>194.74849599999999</c:v>
                      </c:pt>
                      <c:pt idx="6773">
                        <c:v>194.74849599999999</c:v>
                      </c:pt>
                      <c:pt idx="6774">
                        <c:v>194.74849599999999</c:v>
                      </c:pt>
                      <c:pt idx="6775">
                        <c:v>194.74849599999999</c:v>
                      </c:pt>
                      <c:pt idx="6776">
                        <c:v>194.740488</c:v>
                      </c:pt>
                      <c:pt idx="6777">
                        <c:v>194.73648399999999</c:v>
                      </c:pt>
                      <c:pt idx="6778">
                        <c:v>194.740488</c:v>
                      </c:pt>
                      <c:pt idx="6779">
                        <c:v>194.73648399999999</c:v>
                      </c:pt>
                      <c:pt idx="6780">
                        <c:v>194.73648399999999</c:v>
                      </c:pt>
                      <c:pt idx="6781">
                        <c:v>194.73247999999998</c:v>
                      </c:pt>
                      <c:pt idx="6782">
                        <c:v>194.728476</c:v>
                      </c:pt>
                      <c:pt idx="6783">
                        <c:v>194.728476</c:v>
                      </c:pt>
                      <c:pt idx="6784">
                        <c:v>194.728476</c:v>
                      </c:pt>
                      <c:pt idx="6785">
                        <c:v>194.728476</c:v>
                      </c:pt>
                      <c:pt idx="6786">
                        <c:v>194.728476</c:v>
                      </c:pt>
                      <c:pt idx="6787">
                        <c:v>194.728476</c:v>
                      </c:pt>
                      <c:pt idx="6788">
                        <c:v>194.728476</c:v>
                      </c:pt>
                      <c:pt idx="6789">
                        <c:v>194.728476</c:v>
                      </c:pt>
                      <c:pt idx="6790">
                        <c:v>194.728476</c:v>
                      </c:pt>
                      <c:pt idx="6791">
                        <c:v>194.728476</c:v>
                      </c:pt>
                      <c:pt idx="6792">
                        <c:v>194.728476</c:v>
                      </c:pt>
                      <c:pt idx="6793">
                        <c:v>194.728476</c:v>
                      </c:pt>
                      <c:pt idx="6794">
                        <c:v>194.728476</c:v>
                      </c:pt>
                      <c:pt idx="6795">
                        <c:v>194.728476</c:v>
                      </c:pt>
                      <c:pt idx="6796">
                        <c:v>194.728476</c:v>
                      </c:pt>
                      <c:pt idx="6797">
                        <c:v>194.728476</c:v>
                      </c:pt>
                      <c:pt idx="6798">
                        <c:v>194.728476</c:v>
                      </c:pt>
                      <c:pt idx="6799">
                        <c:v>194.728476</c:v>
                      </c:pt>
                      <c:pt idx="6800">
                        <c:v>194.728476</c:v>
                      </c:pt>
                      <c:pt idx="6801">
                        <c:v>194.728476</c:v>
                      </c:pt>
                      <c:pt idx="6802">
                        <c:v>194.728476</c:v>
                      </c:pt>
                      <c:pt idx="6803">
                        <c:v>194.728476</c:v>
                      </c:pt>
                      <c:pt idx="6804">
                        <c:v>194.728476</c:v>
                      </c:pt>
                      <c:pt idx="6805">
                        <c:v>194.728476</c:v>
                      </c:pt>
                      <c:pt idx="6806">
                        <c:v>194.728476</c:v>
                      </c:pt>
                      <c:pt idx="6807">
                        <c:v>194.728476</c:v>
                      </c:pt>
                      <c:pt idx="6808">
                        <c:v>194.728476</c:v>
                      </c:pt>
                      <c:pt idx="6809">
                        <c:v>194.728476</c:v>
                      </c:pt>
                      <c:pt idx="6810">
                        <c:v>194.728476</c:v>
                      </c:pt>
                      <c:pt idx="6811">
                        <c:v>194.728476</c:v>
                      </c:pt>
                      <c:pt idx="6812">
                        <c:v>194.728476</c:v>
                      </c:pt>
                      <c:pt idx="6813">
                        <c:v>194.728476</c:v>
                      </c:pt>
                      <c:pt idx="6814">
                        <c:v>194.728476</c:v>
                      </c:pt>
                      <c:pt idx="6815">
                        <c:v>194.728476</c:v>
                      </c:pt>
                      <c:pt idx="6816">
                        <c:v>194.728476</c:v>
                      </c:pt>
                      <c:pt idx="6817">
                        <c:v>194.728476</c:v>
                      </c:pt>
                      <c:pt idx="6818">
                        <c:v>194.728476</c:v>
                      </c:pt>
                      <c:pt idx="6819">
                        <c:v>194.728476</c:v>
                      </c:pt>
                      <c:pt idx="6820">
                        <c:v>194.728476</c:v>
                      </c:pt>
                      <c:pt idx="6821">
                        <c:v>194.728476</c:v>
                      </c:pt>
                      <c:pt idx="6822">
                        <c:v>194.728476</c:v>
                      </c:pt>
                      <c:pt idx="6823">
                        <c:v>194.728476</c:v>
                      </c:pt>
                      <c:pt idx="6824">
                        <c:v>194.728476</c:v>
                      </c:pt>
                      <c:pt idx="6825">
                        <c:v>194.728476</c:v>
                      </c:pt>
                      <c:pt idx="6826">
                        <c:v>194.728476</c:v>
                      </c:pt>
                      <c:pt idx="6827">
                        <c:v>194.728476</c:v>
                      </c:pt>
                      <c:pt idx="6828">
                        <c:v>194.728476</c:v>
                      </c:pt>
                      <c:pt idx="6829">
                        <c:v>194.728476</c:v>
                      </c:pt>
                      <c:pt idx="6830">
                        <c:v>194.728476</c:v>
                      </c:pt>
                      <c:pt idx="6831">
                        <c:v>194.728476</c:v>
                      </c:pt>
                      <c:pt idx="6832">
                        <c:v>194.728476</c:v>
                      </c:pt>
                      <c:pt idx="6833">
                        <c:v>194.72447199999999</c:v>
                      </c:pt>
                      <c:pt idx="6834">
                        <c:v>194.728476</c:v>
                      </c:pt>
                      <c:pt idx="6835">
                        <c:v>194.728476</c:v>
                      </c:pt>
                      <c:pt idx="6836">
                        <c:v>194.72447199999999</c:v>
                      </c:pt>
                      <c:pt idx="6837">
                        <c:v>194.728476</c:v>
                      </c:pt>
                      <c:pt idx="6838">
                        <c:v>194.72447199999999</c:v>
                      </c:pt>
                      <c:pt idx="6839">
                        <c:v>194.72046799999998</c:v>
                      </c:pt>
                      <c:pt idx="6840">
                        <c:v>194.716464</c:v>
                      </c:pt>
                      <c:pt idx="6841">
                        <c:v>194.71245999999999</c:v>
                      </c:pt>
                      <c:pt idx="6842">
                        <c:v>194.70845599999998</c:v>
                      </c:pt>
                      <c:pt idx="6843">
                        <c:v>194.70845599999998</c:v>
                      </c:pt>
                      <c:pt idx="6844">
                        <c:v>194.70845599999998</c:v>
                      </c:pt>
                      <c:pt idx="6845">
                        <c:v>194.70845599999998</c:v>
                      </c:pt>
                      <c:pt idx="6846">
                        <c:v>194.70845599999998</c:v>
                      </c:pt>
                      <c:pt idx="6847">
                        <c:v>194.704452</c:v>
                      </c:pt>
                      <c:pt idx="6848">
                        <c:v>194.704452</c:v>
                      </c:pt>
                      <c:pt idx="6849">
                        <c:v>194.704452</c:v>
                      </c:pt>
                      <c:pt idx="6850">
                        <c:v>194.704452</c:v>
                      </c:pt>
                      <c:pt idx="6851">
                        <c:v>194.704452</c:v>
                      </c:pt>
                      <c:pt idx="6852">
                        <c:v>194.704452</c:v>
                      </c:pt>
                      <c:pt idx="6853">
                        <c:v>194.704452</c:v>
                      </c:pt>
                      <c:pt idx="6854">
                        <c:v>194.704452</c:v>
                      </c:pt>
                      <c:pt idx="6855">
                        <c:v>194.704452</c:v>
                      </c:pt>
                      <c:pt idx="6856">
                        <c:v>194.704452</c:v>
                      </c:pt>
                      <c:pt idx="6857">
                        <c:v>194.704452</c:v>
                      </c:pt>
                      <c:pt idx="6858">
                        <c:v>194.704452</c:v>
                      </c:pt>
                      <c:pt idx="6859">
                        <c:v>194.704452</c:v>
                      </c:pt>
                      <c:pt idx="6860">
                        <c:v>194.704452</c:v>
                      </c:pt>
                      <c:pt idx="6861">
                        <c:v>194.704452</c:v>
                      </c:pt>
                      <c:pt idx="6862">
                        <c:v>194.704452</c:v>
                      </c:pt>
                      <c:pt idx="6863">
                        <c:v>194.70044799999999</c:v>
                      </c:pt>
                      <c:pt idx="6864">
                        <c:v>194.70044799999999</c:v>
                      </c:pt>
                      <c:pt idx="6865">
                        <c:v>194.70044799999999</c:v>
                      </c:pt>
                      <c:pt idx="6866">
                        <c:v>194.70044799999999</c:v>
                      </c:pt>
                      <c:pt idx="6867">
                        <c:v>194.70044799999999</c:v>
                      </c:pt>
                      <c:pt idx="6868">
                        <c:v>194.70044799999999</c:v>
                      </c:pt>
                      <c:pt idx="6869">
                        <c:v>194.70044799999999</c:v>
                      </c:pt>
                      <c:pt idx="6870">
                        <c:v>194.70044799999999</c:v>
                      </c:pt>
                      <c:pt idx="6871">
                        <c:v>194.70044799999999</c:v>
                      </c:pt>
                      <c:pt idx="6872">
                        <c:v>194.70044799999999</c:v>
                      </c:pt>
                      <c:pt idx="6873">
                        <c:v>194.70044799999999</c:v>
                      </c:pt>
                      <c:pt idx="6874">
                        <c:v>194.70044799999999</c:v>
                      </c:pt>
                      <c:pt idx="6875">
                        <c:v>194.70044799999999</c:v>
                      </c:pt>
                      <c:pt idx="6876">
                        <c:v>194.70044799999999</c:v>
                      </c:pt>
                      <c:pt idx="6877">
                        <c:v>194.70044799999999</c:v>
                      </c:pt>
                      <c:pt idx="6878">
                        <c:v>194.70044799999999</c:v>
                      </c:pt>
                      <c:pt idx="6879">
                        <c:v>194.70044799999999</c:v>
                      </c:pt>
                      <c:pt idx="6880">
                        <c:v>194.70044799999999</c:v>
                      </c:pt>
                      <c:pt idx="6881">
                        <c:v>194.70044799999999</c:v>
                      </c:pt>
                      <c:pt idx="6882">
                        <c:v>194.70044799999999</c:v>
                      </c:pt>
                      <c:pt idx="6883">
                        <c:v>194.70044799999999</c:v>
                      </c:pt>
                      <c:pt idx="6884">
                        <c:v>194.69644399999999</c:v>
                      </c:pt>
                      <c:pt idx="6885">
                        <c:v>194.70044799999999</c:v>
                      </c:pt>
                      <c:pt idx="6886">
                        <c:v>194.70044799999999</c:v>
                      </c:pt>
                      <c:pt idx="6887">
                        <c:v>194.69644399999999</c:v>
                      </c:pt>
                      <c:pt idx="6888">
                        <c:v>194.69644399999999</c:v>
                      </c:pt>
                      <c:pt idx="6889">
                        <c:v>194.69644399999999</c:v>
                      </c:pt>
                      <c:pt idx="6890">
                        <c:v>194.69244</c:v>
                      </c:pt>
                      <c:pt idx="6891">
                        <c:v>194.69644399999999</c:v>
                      </c:pt>
                      <c:pt idx="6892">
                        <c:v>194.688436</c:v>
                      </c:pt>
                      <c:pt idx="6893">
                        <c:v>194.69244</c:v>
                      </c:pt>
                      <c:pt idx="6894">
                        <c:v>194.688436</c:v>
                      </c:pt>
                      <c:pt idx="6895">
                        <c:v>194.688436</c:v>
                      </c:pt>
                      <c:pt idx="6896">
                        <c:v>194.68443199999999</c:v>
                      </c:pt>
                      <c:pt idx="6897">
                        <c:v>194.68042799999998</c:v>
                      </c:pt>
                      <c:pt idx="6898">
                        <c:v>194.68042799999998</c:v>
                      </c:pt>
                      <c:pt idx="6899">
                        <c:v>194.68443199999999</c:v>
                      </c:pt>
                      <c:pt idx="6900">
                        <c:v>194.68042799999998</c:v>
                      </c:pt>
                      <c:pt idx="6901">
                        <c:v>194.68042799999998</c:v>
                      </c:pt>
                      <c:pt idx="6902">
                        <c:v>194.68443199999999</c:v>
                      </c:pt>
                      <c:pt idx="6903">
                        <c:v>194.68042799999998</c:v>
                      </c:pt>
                      <c:pt idx="6904">
                        <c:v>194.68042799999998</c:v>
                      </c:pt>
                      <c:pt idx="6905">
                        <c:v>194.68042799999998</c:v>
                      </c:pt>
                      <c:pt idx="6906">
                        <c:v>194.68042799999998</c:v>
                      </c:pt>
                      <c:pt idx="6907">
                        <c:v>194.68042799999998</c:v>
                      </c:pt>
                      <c:pt idx="6908">
                        <c:v>194.676424</c:v>
                      </c:pt>
                      <c:pt idx="6909">
                        <c:v>194.676424</c:v>
                      </c:pt>
                      <c:pt idx="6910">
                        <c:v>194.676424</c:v>
                      </c:pt>
                      <c:pt idx="6911">
                        <c:v>194.68042799999998</c:v>
                      </c:pt>
                      <c:pt idx="6912">
                        <c:v>194.68042799999998</c:v>
                      </c:pt>
                      <c:pt idx="6913">
                        <c:v>194.68042799999998</c:v>
                      </c:pt>
                      <c:pt idx="6914">
                        <c:v>194.68042799999998</c:v>
                      </c:pt>
                      <c:pt idx="6915">
                        <c:v>194.68042799999998</c:v>
                      </c:pt>
                      <c:pt idx="6916">
                        <c:v>194.68042799999998</c:v>
                      </c:pt>
                      <c:pt idx="6917">
                        <c:v>194.68042799999998</c:v>
                      </c:pt>
                      <c:pt idx="6918">
                        <c:v>194.68042799999998</c:v>
                      </c:pt>
                      <c:pt idx="6919">
                        <c:v>194.68042799999998</c:v>
                      </c:pt>
                      <c:pt idx="6920">
                        <c:v>194.68042799999998</c:v>
                      </c:pt>
                      <c:pt idx="6921">
                        <c:v>194.676424</c:v>
                      </c:pt>
                      <c:pt idx="6922">
                        <c:v>194.68042799999998</c:v>
                      </c:pt>
                      <c:pt idx="6923">
                        <c:v>194.676424</c:v>
                      </c:pt>
                      <c:pt idx="6924">
                        <c:v>194.676424</c:v>
                      </c:pt>
                      <c:pt idx="6925">
                        <c:v>194.676424</c:v>
                      </c:pt>
                      <c:pt idx="6926">
                        <c:v>194.676424</c:v>
                      </c:pt>
                      <c:pt idx="6927">
                        <c:v>194.676424</c:v>
                      </c:pt>
                      <c:pt idx="6928">
                        <c:v>194.676424</c:v>
                      </c:pt>
                      <c:pt idx="6929">
                        <c:v>194.676424</c:v>
                      </c:pt>
                      <c:pt idx="6930">
                        <c:v>194.676424</c:v>
                      </c:pt>
                      <c:pt idx="6931">
                        <c:v>194.676424</c:v>
                      </c:pt>
                      <c:pt idx="6932">
                        <c:v>194.676424</c:v>
                      </c:pt>
                      <c:pt idx="6933">
                        <c:v>194.676424</c:v>
                      </c:pt>
                      <c:pt idx="6934">
                        <c:v>194.676424</c:v>
                      </c:pt>
                      <c:pt idx="6935">
                        <c:v>194.676424</c:v>
                      </c:pt>
                      <c:pt idx="6936">
                        <c:v>194.676424</c:v>
                      </c:pt>
                      <c:pt idx="6937">
                        <c:v>194.676424</c:v>
                      </c:pt>
                      <c:pt idx="6938">
                        <c:v>194.676424</c:v>
                      </c:pt>
                      <c:pt idx="6939">
                        <c:v>194.676424</c:v>
                      </c:pt>
                      <c:pt idx="6940">
                        <c:v>194.676424</c:v>
                      </c:pt>
                      <c:pt idx="6941">
                        <c:v>194.676424</c:v>
                      </c:pt>
                      <c:pt idx="6942">
                        <c:v>194.676424</c:v>
                      </c:pt>
                      <c:pt idx="6943">
                        <c:v>194.676424</c:v>
                      </c:pt>
                      <c:pt idx="6944">
                        <c:v>194.676424</c:v>
                      </c:pt>
                      <c:pt idx="6945">
                        <c:v>194.676424</c:v>
                      </c:pt>
                      <c:pt idx="6946">
                        <c:v>194.676424</c:v>
                      </c:pt>
                      <c:pt idx="6947">
                        <c:v>194.676424</c:v>
                      </c:pt>
                      <c:pt idx="6948">
                        <c:v>194.676424</c:v>
                      </c:pt>
                      <c:pt idx="6949">
                        <c:v>194.676424</c:v>
                      </c:pt>
                      <c:pt idx="6950">
                        <c:v>194.676424</c:v>
                      </c:pt>
                      <c:pt idx="6951">
                        <c:v>194.676424</c:v>
                      </c:pt>
                      <c:pt idx="6952">
                        <c:v>194.68042799999998</c:v>
                      </c:pt>
                      <c:pt idx="6953">
                        <c:v>194.676424</c:v>
                      </c:pt>
                      <c:pt idx="6954">
                        <c:v>194.676424</c:v>
                      </c:pt>
                      <c:pt idx="6955">
                        <c:v>194.676424</c:v>
                      </c:pt>
                      <c:pt idx="6956">
                        <c:v>194.676424</c:v>
                      </c:pt>
                      <c:pt idx="6957">
                        <c:v>194.676424</c:v>
                      </c:pt>
                      <c:pt idx="6958">
                        <c:v>194.676424</c:v>
                      </c:pt>
                      <c:pt idx="6959">
                        <c:v>194.676424</c:v>
                      </c:pt>
                      <c:pt idx="6960">
                        <c:v>194.676424</c:v>
                      </c:pt>
                      <c:pt idx="6961">
                        <c:v>194.676424</c:v>
                      </c:pt>
                      <c:pt idx="6962">
                        <c:v>194.676424</c:v>
                      </c:pt>
                      <c:pt idx="6963">
                        <c:v>194.676424</c:v>
                      </c:pt>
                      <c:pt idx="6964">
                        <c:v>194.676424</c:v>
                      </c:pt>
                      <c:pt idx="6965">
                        <c:v>194.676424</c:v>
                      </c:pt>
                      <c:pt idx="6966">
                        <c:v>194.676424</c:v>
                      </c:pt>
                      <c:pt idx="6967">
                        <c:v>194.676424</c:v>
                      </c:pt>
                      <c:pt idx="6968">
                        <c:v>194.676424</c:v>
                      </c:pt>
                      <c:pt idx="6969">
                        <c:v>194.676424</c:v>
                      </c:pt>
                      <c:pt idx="6970">
                        <c:v>194.676424</c:v>
                      </c:pt>
                      <c:pt idx="6971">
                        <c:v>194.676424</c:v>
                      </c:pt>
                      <c:pt idx="6972">
                        <c:v>194.676424</c:v>
                      </c:pt>
                      <c:pt idx="6973">
                        <c:v>194.676424</c:v>
                      </c:pt>
                      <c:pt idx="6974">
                        <c:v>194.676424</c:v>
                      </c:pt>
                      <c:pt idx="6975">
                        <c:v>194.676424</c:v>
                      </c:pt>
                      <c:pt idx="6976">
                        <c:v>194.676424</c:v>
                      </c:pt>
                      <c:pt idx="6977">
                        <c:v>194.676424</c:v>
                      </c:pt>
                      <c:pt idx="6978">
                        <c:v>194.67241999999999</c:v>
                      </c:pt>
                      <c:pt idx="6979">
                        <c:v>194.676424</c:v>
                      </c:pt>
                      <c:pt idx="6980">
                        <c:v>194.67241999999999</c:v>
                      </c:pt>
                      <c:pt idx="6981">
                        <c:v>194.67241999999999</c:v>
                      </c:pt>
                      <c:pt idx="6982">
                        <c:v>194.66841599999998</c:v>
                      </c:pt>
                      <c:pt idx="6983">
                        <c:v>194.66841599999998</c:v>
                      </c:pt>
                      <c:pt idx="6984">
                        <c:v>194.66841599999998</c:v>
                      </c:pt>
                      <c:pt idx="6985">
                        <c:v>194.66040799999999</c:v>
                      </c:pt>
                      <c:pt idx="6986">
                        <c:v>194.664412</c:v>
                      </c:pt>
                      <c:pt idx="6987">
                        <c:v>194.66040799999999</c:v>
                      </c:pt>
                      <c:pt idx="6988">
                        <c:v>194.66040799999999</c:v>
                      </c:pt>
                      <c:pt idx="6989">
                        <c:v>194.66040799999999</c:v>
                      </c:pt>
                      <c:pt idx="6990">
                        <c:v>194.66040799999999</c:v>
                      </c:pt>
                      <c:pt idx="6991">
                        <c:v>194.66040799999999</c:v>
                      </c:pt>
                      <c:pt idx="6992">
                        <c:v>194.66040799999999</c:v>
                      </c:pt>
                      <c:pt idx="6993">
                        <c:v>194.66040799999999</c:v>
                      </c:pt>
                      <c:pt idx="6994">
                        <c:v>194.65640399999998</c:v>
                      </c:pt>
                      <c:pt idx="6995">
                        <c:v>194.66040799999999</c:v>
                      </c:pt>
                      <c:pt idx="6996">
                        <c:v>194.66040799999999</c:v>
                      </c:pt>
                      <c:pt idx="6997">
                        <c:v>194.66040799999999</c:v>
                      </c:pt>
                      <c:pt idx="6998">
                        <c:v>194.66040799999999</c:v>
                      </c:pt>
                      <c:pt idx="6999">
                        <c:v>194.66040799999999</c:v>
                      </c:pt>
                      <c:pt idx="7000">
                        <c:v>194.65640399999998</c:v>
                      </c:pt>
                      <c:pt idx="7001">
                        <c:v>194.65640399999998</c:v>
                      </c:pt>
                      <c:pt idx="7002">
                        <c:v>194.65640399999998</c:v>
                      </c:pt>
                      <c:pt idx="7003">
                        <c:v>194.65640399999998</c:v>
                      </c:pt>
                      <c:pt idx="7004">
                        <c:v>194.66040799999999</c:v>
                      </c:pt>
                      <c:pt idx="7005">
                        <c:v>194.65640399999998</c:v>
                      </c:pt>
                      <c:pt idx="7006">
                        <c:v>194.66040799999999</c:v>
                      </c:pt>
                      <c:pt idx="7007">
                        <c:v>194.65640399999998</c:v>
                      </c:pt>
                      <c:pt idx="7008">
                        <c:v>194.65640399999998</c:v>
                      </c:pt>
                      <c:pt idx="7009">
                        <c:v>194.65640399999998</c:v>
                      </c:pt>
                      <c:pt idx="7010">
                        <c:v>194.66040799999999</c:v>
                      </c:pt>
                      <c:pt idx="7011">
                        <c:v>194.65640399999998</c:v>
                      </c:pt>
                      <c:pt idx="7012">
                        <c:v>194.65640399999998</c:v>
                      </c:pt>
                      <c:pt idx="7013">
                        <c:v>194.65640399999998</c:v>
                      </c:pt>
                      <c:pt idx="7014">
                        <c:v>194.65640399999998</c:v>
                      </c:pt>
                      <c:pt idx="7015">
                        <c:v>194.65640399999998</c:v>
                      </c:pt>
                      <c:pt idx="7016">
                        <c:v>194.65640399999998</c:v>
                      </c:pt>
                      <c:pt idx="7017">
                        <c:v>194.65640399999998</c:v>
                      </c:pt>
                      <c:pt idx="7018">
                        <c:v>194.6524</c:v>
                      </c:pt>
                      <c:pt idx="7019">
                        <c:v>194.65640399999998</c:v>
                      </c:pt>
                      <c:pt idx="7020">
                        <c:v>194.65640399999998</c:v>
                      </c:pt>
                      <c:pt idx="7021">
                        <c:v>194.66040799999999</c:v>
                      </c:pt>
                      <c:pt idx="7022">
                        <c:v>194.66040799999999</c:v>
                      </c:pt>
                      <c:pt idx="7023">
                        <c:v>194.66040799999999</c:v>
                      </c:pt>
                      <c:pt idx="7024">
                        <c:v>194.66040799999999</c:v>
                      </c:pt>
                      <c:pt idx="7025">
                        <c:v>194.66040799999999</c:v>
                      </c:pt>
                      <c:pt idx="7026">
                        <c:v>194.66040799999999</c:v>
                      </c:pt>
                      <c:pt idx="7027">
                        <c:v>194.66040799999999</c:v>
                      </c:pt>
                      <c:pt idx="7028">
                        <c:v>194.65640399999998</c:v>
                      </c:pt>
                      <c:pt idx="7029">
                        <c:v>194.66040799999999</c:v>
                      </c:pt>
                      <c:pt idx="7030">
                        <c:v>194.66040799999999</c:v>
                      </c:pt>
                      <c:pt idx="7031">
                        <c:v>194.664412</c:v>
                      </c:pt>
                      <c:pt idx="7032">
                        <c:v>194.664412</c:v>
                      </c:pt>
                      <c:pt idx="7033">
                        <c:v>194.664412</c:v>
                      </c:pt>
                      <c:pt idx="7034">
                        <c:v>194.664412</c:v>
                      </c:pt>
                      <c:pt idx="7035">
                        <c:v>194.66040799999999</c:v>
                      </c:pt>
                      <c:pt idx="7036">
                        <c:v>194.664412</c:v>
                      </c:pt>
                      <c:pt idx="7037">
                        <c:v>194.664412</c:v>
                      </c:pt>
                      <c:pt idx="7038">
                        <c:v>194.66841599999998</c:v>
                      </c:pt>
                      <c:pt idx="7039">
                        <c:v>194.664412</c:v>
                      </c:pt>
                      <c:pt idx="7040">
                        <c:v>194.66841599999998</c:v>
                      </c:pt>
                      <c:pt idx="7041">
                        <c:v>194.66841599999998</c:v>
                      </c:pt>
                      <c:pt idx="7042">
                        <c:v>194.66841599999998</c:v>
                      </c:pt>
                      <c:pt idx="7043">
                        <c:v>194.664412</c:v>
                      </c:pt>
                      <c:pt idx="7044">
                        <c:v>194.66841599999998</c:v>
                      </c:pt>
                      <c:pt idx="7045">
                        <c:v>194.664412</c:v>
                      </c:pt>
                      <c:pt idx="7046">
                        <c:v>194.664412</c:v>
                      </c:pt>
                      <c:pt idx="7047">
                        <c:v>194.66040799999999</c:v>
                      </c:pt>
                      <c:pt idx="7048">
                        <c:v>194.66040799999999</c:v>
                      </c:pt>
                      <c:pt idx="7049">
                        <c:v>194.65640399999998</c:v>
                      </c:pt>
                      <c:pt idx="7050">
                        <c:v>194.65640399999998</c:v>
                      </c:pt>
                      <c:pt idx="7051">
                        <c:v>194.65640399999998</c:v>
                      </c:pt>
                      <c:pt idx="7052">
                        <c:v>194.65640399999998</c:v>
                      </c:pt>
                      <c:pt idx="7053">
                        <c:v>194.6524</c:v>
                      </c:pt>
                      <c:pt idx="7054">
                        <c:v>194.6524</c:v>
                      </c:pt>
                      <c:pt idx="7055">
                        <c:v>194.6524</c:v>
                      </c:pt>
                      <c:pt idx="7056">
                        <c:v>194.6524</c:v>
                      </c:pt>
                      <c:pt idx="7057">
                        <c:v>194.6524</c:v>
                      </c:pt>
                      <c:pt idx="7058">
                        <c:v>194.6524</c:v>
                      </c:pt>
                      <c:pt idx="7059">
                        <c:v>194.6524</c:v>
                      </c:pt>
                      <c:pt idx="7060">
                        <c:v>194.6524</c:v>
                      </c:pt>
                      <c:pt idx="7061">
                        <c:v>194.6524</c:v>
                      </c:pt>
                      <c:pt idx="7062">
                        <c:v>194.6524</c:v>
                      </c:pt>
                      <c:pt idx="7063">
                        <c:v>194.6524</c:v>
                      </c:pt>
                      <c:pt idx="7064">
                        <c:v>194.6524</c:v>
                      </c:pt>
                      <c:pt idx="7065">
                        <c:v>194.6524</c:v>
                      </c:pt>
                      <c:pt idx="7066">
                        <c:v>194.6524</c:v>
                      </c:pt>
                      <c:pt idx="7067">
                        <c:v>194.6524</c:v>
                      </c:pt>
                      <c:pt idx="7068">
                        <c:v>194.6524</c:v>
                      </c:pt>
                      <c:pt idx="7069">
                        <c:v>194.6524</c:v>
                      </c:pt>
                      <c:pt idx="7070">
                        <c:v>194.6524</c:v>
                      </c:pt>
                      <c:pt idx="7071">
                        <c:v>194.6524</c:v>
                      </c:pt>
                      <c:pt idx="7072">
                        <c:v>194.6524</c:v>
                      </c:pt>
                      <c:pt idx="7073">
                        <c:v>194.6524</c:v>
                      </c:pt>
                      <c:pt idx="7074">
                        <c:v>194.6524</c:v>
                      </c:pt>
                      <c:pt idx="7075">
                        <c:v>194.6524</c:v>
                      </c:pt>
                      <c:pt idx="7076">
                        <c:v>194.6524</c:v>
                      </c:pt>
                      <c:pt idx="7077">
                        <c:v>194.6524</c:v>
                      </c:pt>
                      <c:pt idx="7078">
                        <c:v>194.64839599999999</c:v>
                      </c:pt>
                      <c:pt idx="7079">
                        <c:v>194.6524</c:v>
                      </c:pt>
                      <c:pt idx="7080">
                        <c:v>194.6524</c:v>
                      </c:pt>
                      <c:pt idx="7081">
                        <c:v>194.64839599999999</c:v>
                      </c:pt>
                      <c:pt idx="7082">
                        <c:v>194.64839599999999</c:v>
                      </c:pt>
                      <c:pt idx="7083">
                        <c:v>194.64839599999999</c:v>
                      </c:pt>
                      <c:pt idx="7084">
                        <c:v>194.64839599999999</c:v>
                      </c:pt>
                      <c:pt idx="7085">
                        <c:v>194.64839599999999</c:v>
                      </c:pt>
                      <c:pt idx="7086">
                        <c:v>194.64839599999999</c:v>
                      </c:pt>
                      <c:pt idx="7087">
                        <c:v>194.64439199999998</c:v>
                      </c:pt>
                      <c:pt idx="7088">
                        <c:v>194.64839599999999</c:v>
                      </c:pt>
                      <c:pt idx="7089">
                        <c:v>194.64439199999998</c:v>
                      </c:pt>
                      <c:pt idx="7090">
                        <c:v>194.64839599999999</c:v>
                      </c:pt>
                      <c:pt idx="7091">
                        <c:v>194.64839599999999</c:v>
                      </c:pt>
                      <c:pt idx="7092">
                        <c:v>194.640388</c:v>
                      </c:pt>
                      <c:pt idx="7093">
                        <c:v>194.640388</c:v>
                      </c:pt>
                      <c:pt idx="7094">
                        <c:v>194.64439199999998</c:v>
                      </c:pt>
                      <c:pt idx="7095">
                        <c:v>194.64839599999999</c:v>
                      </c:pt>
                      <c:pt idx="7096">
                        <c:v>194.64439199999998</c:v>
                      </c:pt>
                      <c:pt idx="7097">
                        <c:v>194.64439199999998</c:v>
                      </c:pt>
                      <c:pt idx="7098">
                        <c:v>194.64439199999998</c:v>
                      </c:pt>
                      <c:pt idx="7099">
                        <c:v>194.64439199999998</c:v>
                      </c:pt>
                      <c:pt idx="7100">
                        <c:v>194.64439199999998</c:v>
                      </c:pt>
                      <c:pt idx="7101">
                        <c:v>194.640388</c:v>
                      </c:pt>
                      <c:pt idx="7102">
                        <c:v>194.640388</c:v>
                      </c:pt>
                      <c:pt idx="7103">
                        <c:v>194.63638399999999</c:v>
                      </c:pt>
                      <c:pt idx="7104">
                        <c:v>194.63638399999999</c:v>
                      </c:pt>
                      <c:pt idx="7105">
                        <c:v>194.63237999999998</c:v>
                      </c:pt>
                      <c:pt idx="7106">
                        <c:v>194.63237999999998</c:v>
                      </c:pt>
                      <c:pt idx="7107">
                        <c:v>194.628376</c:v>
                      </c:pt>
                      <c:pt idx="7108">
                        <c:v>194.628376</c:v>
                      </c:pt>
                      <c:pt idx="7109">
                        <c:v>194.628376</c:v>
                      </c:pt>
                      <c:pt idx="7110">
                        <c:v>194.628376</c:v>
                      </c:pt>
                      <c:pt idx="7111">
                        <c:v>194.628376</c:v>
                      </c:pt>
                      <c:pt idx="7112">
                        <c:v>194.628376</c:v>
                      </c:pt>
                      <c:pt idx="7113">
                        <c:v>194.628376</c:v>
                      </c:pt>
                      <c:pt idx="7114">
                        <c:v>194.628376</c:v>
                      </c:pt>
                      <c:pt idx="7115">
                        <c:v>194.628376</c:v>
                      </c:pt>
                      <c:pt idx="7116">
                        <c:v>194.628376</c:v>
                      </c:pt>
                      <c:pt idx="7117">
                        <c:v>194.628376</c:v>
                      </c:pt>
                      <c:pt idx="7118">
                        <c:v>194.628376</c:v>
                      </c:pt>
                      <c:pt idx="7119">
                        <c:v>194.628376</c:v>
                      </c:pt>
                      <c:pt idx="7120">
                        <c:v>194.628376</c:v>
                      </c:pt>
                      <c:pt idx="7121">
                        <c:v>194.628376</c:v>
                      </c:pt>
                      <c:pt idx="7122">
                        <c:v>194.628376</c:v>
                      </c:pt>
                      <c:pt idx="7123">
                        <c:v>194.628376</c:v>
                      </c:pt>
                      <c:pt idx="7124">
                        <c:v>194.628376</c:v>
                      </c:pt>
                      <c:pt idx="7125">
                        <c:v>194.628376</c:v>
                      </c:pt>
                      <c:pt idx="7126">
                        <c:v>194.62437199999999</c:v>
                      </c:pt>
                      <c:pt idx="7127">
                        <c:v>194.62437199999999</c:v>
                      </c:pt>
                      <c:pt idx="7128">
                        <c:v>194.62437199999999</c:v>
                      </c:pt>
                      <c:pt idx="7129">
                        <c:v>194.62437199999999</c:v>
                      </c:pt>
                      <c:pt idx="7130">
                        <c:v>194.62437199999999</c:v>
                      </c:pt>
                      <c:pt idx="7131">
                        <c:v>194.62437199999999</c:v>
                      </c:pt>
                      <c:pt idx="7132">
                        <c:v>194.628376</c:v>
                      </c:pt>
                      <c:pt idx="7133">
                        <c:v>194.62437199999999</c:v>
                      </c:pt>
                      <c:pt idx="7134">
                        <c:v>194.62437199999999</c:v>
                      </c:pt>
                      <c:pt idx="7135">
                        <c:v>194.62437199999999</c:v>
                      </c:pt>
                      <c:pt idx="7136">
                        <c:v>194.628376</c:v>
                      </c:pt>
                      <c:pt idx="7137">
                        <c:v>194.62437199999999</c:v>
                      </c:pt>
                      <c:pt idx="7138">
                        <c:v>194.62437199999999</c:v>
                      </c:pt>
                      <c:pt idx="7139">
                        <c:v>194.62437199999999</c:v>
                      </c:pt>
                      <c:pt idx="7140">
                        <c:v>194.62437199999999</c:v>
                      </c:pt>
                      <c:pt idx="7141">
                        <c:v>194.62437199999999</c:v>
                      </c:pt>
                      <c:pt idx="7142">
                        <c:v>194.62437199999999</c:v>
                      </c:pt>
                      <c:pt idx="7143">
                        <c:v>194.62437199999999</c:v>
                      </c:pt>
                      <c:pt idx="7144">
                        <c:v>194.62437199999999</c:v>
                      </c:pt>
                      <c:pt idx="7145">
                        <c:v>194.62437199999999</c:v>
                      </c:pt>
                      <c:pt idx="7146">
                        <c:v>194.628376</c:v>
                      </c:pt>
                      <c:pt idx="7147">
                        <c:v>194.628376</c:v>
                      </c:pt>
                      <c:pt idx="7148">
                        <c:v>194.628376</c:v>
                      </c:pt>
                      <c:pt idx="7149">
                        <c:v>194.62437199999999</c:v>
                      </c:pt>
                      <c:pt idx="7150">
                        <c:v>194.628376</c:v>
                      </c:pt>
                      <c:pt idx="7151">
                        <c:v>194.628376</c:v>
                      </c:pt>
                      <c:pt idx="7152">
                        <c:v>194.62437199999999</c:v>
                      </c:pt>
                      <c:pt idx="7153">
                        <c:v>194.62437199999999</c:v>
                      </c:pt>
                      <c:pt idx="7154">
                        <c:v>194.628376</c:v>
                      </c:pt>
                      <c:pt idx="7155">
                        <c:v>194.62437199999999</c:v>
                      </c:pt>
                      <c:pt idx="7156">
                        <c:v>194.628376</c:v>
                      </c:pt>
                      <c:pt idx="7157">
                        <c:v>194.62437199999999</c:v>
                      </c:pt>
                      <c:pt idx="7158">
                        <c:v>194.628376</c:v>
                      </c:pt>
                      <c:pt idx="7159">
                        <c:v>194.628376</c:v>
                      </c:pt>
                      <c:pt idx="7160">
                        <c:v>194.628376</c:v>
                      </c:pt>
                      <c:pt idx="7161">
                        <c:v>194.628376</c:v>
                      </c:pt>
                      <c:pt idx="7162">
                        <c:v>194.62437199999999</c:v>
                      </c:pt>
                      <c:pt idx="7163">
                        <c:v>194.628376</c:v>
                      </c:pt>
                      <c:pt idx="7164">
                        <c:v>194.62437199999999</c:v>
                      </c:pt>
                      <c:pt idx="7165">
                        <c:v>194.628376</c:v>
                      </c:pt>
                      <c:pt idx="7166">
                        <c:v>194.62437199999999</c:v>
                      </c:pt>
                      <c:pt idx="7167">
                        <c:v>194.62437199999999</c:v>
                      </c:pt>
                      <c:pt idx="7168">
                        <c:v>194.628376</c:v>
                      </c:pt>
                      <c:pt idx="7169">
                        <c:v>194.62036799999998</c:v>
                      </c:pt>
                      <c:pt idx="7170">
                        <c:v>194.616364</c:v>
                      </c:pt>
                      <c:pt idx="7171">
                        <c:v>194.616364</c:v>
                      </c:pt>
                      <c:pt idx="7172">
                        <c:v>194.616364</c:v>
                      </c:pt>
                      <c:pt idx="7173">
                        <c:v>194.616364</c:v>
                      </c:pt>
                      <c:pt idx="7174">
                        <c:v>194.61236</c:v>
                      </c:pt>
                      <c:pt idx="7175">
                        <c:v>194.61236</c:v>
                      </c:pt>
                      <c:pt idx="7176">
                        <c:v>194.61236</c:v>
                      </c:pt>
                      <c:pt idx="7177">
                        <c:v>194.60835599999999</c:v>
                      </c:pt>
                      <c:pt idx="7178">
                        <c:v>194.60435199999998</c:v>
                      </c:pt>
                      <c:pt idx="7179">
                        <c:v>194.60435199999998</c:v>
                      </c:pt>
                      <c:pt idx="7180">
                        <c:v>194.60435199999998</c:v>
                      </c:pt>
                      <c:pt idx="7181">
                        <c:v>194.60435199999998</c:v>
                      </c:pt>
                      <c:pt idx="7182">
                        <c:v>194.600348</c:v>
                      </c:pt>
                      <c:pt idx="7183">
                        <c:v>194.59634399999999</c:v>
                      </c:pt>
                      <c:pt idx="7184">
                        <c:v>194.58032799999998</c:v>
                      </c:pt>
                      <c:pt idx="7185">
                        <c:v>194.576324</c:v>
                      </c:pt>
                      <c:pt idx="7186">
                        <c:v>194.576324</c:v>
                      </c:pt>
                      <c:pt idx="7187">
                        <c:v>194.564312</c:v>
                      </c:pt>
                      <c:pt idx="7188">
                        <c:v>194.55630399999998</c:v>
                      </c:pt>
                      <c:pt idx="7189">
                        <c:v>194.5523</c:v>
                      </c:pt>
                      <c:pt idx="7190">
                        <c:v>194.540288</c:v>
                      </c:pt>
                      <c:pt idx="7191">
                        <c:v>194.53227999999999</c:v>
                      </c:pt>
                      <c:pt idx="7192">
                        <c:v>194.524272</c:v>
                      </c:pt>
                      <c:pt idx="7193">
                        <c:v>194.51226</c:v>
                      </c:pt>
                      <c:pt idx="7194">
                        <c:v>194.50425199999998</c:v>
                      </c:pt>
                      <c:pt idx="7195">
                        <c:v>194.49223999999998</c:v>
                      </c:pt>
                      <c:pt idx="7196">
                        <c:v>194.48022799999998</c:v>
                      </c:pt>
                      <c:pt idx="7197">
                        <c:v>194.45620399999999</c:v>
                      </c:pt>
                      <c:pt idx="7198">
                        <c:v>194.448196</c:v>
                      </c:pt>
                      <c:pt idx="7199">
                        <c:v>194.41616399999998</c:v>
                      </c:pt>
                      <c:pt idx="7200">
                        <c:v>194.40415199999998</c:v>
                      </c:pt>
                      <c:pt idx="7201">
                        <c:v>194.38413199999999</c:v>
                      </c:pt>
                      <c:pt idx="7202">
                        <c:v>194.37212</c:v>
                      </c:pt>
                      <c:pt idx="7203">
                        <c:v>194.35610399999999</c:v>
                      </c:pt>
                      <c:pt idx="7204">
                        <c:v>194.336084</c:v>
                      </c:pt>
                      <c:pt idx="7205">
                        <c:v>194.31606399999998</c:v>
                      </c:pt>
                      <c:pt idx="7206">
                        <c:v>194.30405199999998</c:v>
                      </c:pt>
                      <c:pt idx="7207">
                        <c:v>194.284032</c:v>
                      </c:pt>
                      <c:pt idx="7208">
                        <c:v>194.26401199999998</c:v>
                      </c:pt>
                      <c:pt idx="7209">
                        <c:v>194.24399199999999</c:v>
                      </c:pt>
                      <c:pt idx="7210">
                        <c:v>194.23197999999999</c:v>
                      </c:pt>
                      <c:pt idx="7211">
                        <c:v>194.207956</c:v>
                      </c:pt>
                      <c:pt idx="7212">
                        <c:v>194.18793599999998</c:v>
                      </c:pt>
                      <c:pt idx="7213">
                        <c:v>194.17192</c:v>
                      </c:pt>
                      <c:pt idx="7214">
                        <c:v>194.15189999999998</c:v>
                      </c:pt>
                      <c:pt idx="7215">
                        <c:v>194.13188</c:v>
                      </c:pt>
                      <c:pt idx="7216">
                        <c:v>194.11586399999999</c:v>
                      </c:pt>
                      <c:pt idx="7217">
                        <c:v>194.095844</c:v>
                      </c:pt>
                      <c:pt idx="7218">
                        <c:v>194.07982799999999</c:v>
                      </c:pt>
                      <c:pt idx="7219">
                        <c:v>194.05580399999999</c:v>
                      </c:pt>
                      <c:pt idx="7220">
                        <c:v>194.03578399999998</c:v>
                      </c:pt>
                      <c:pt idx="7221">
                        <c:v>194.01175999999998</c:v>
                      </c:pt>
                      <c:pt idx="7222">
                        <c:v>193.99173999999999</c:v>
                      </c:pt>
                      <c:pt idx="7223">
                        <c:v>193.967716</c:v>
                      </c:pt>
                      <c:pt idx="7224">
                        <c:v>193.95169999999999</c:v>
                      </c:pt>
                      <c:pt idx="7225">
                        <c:v>193.93168</c:v>
                      </c:pt>
                      <c:pt idx="7226">
                        <c:v>193.907656</c:v>
                      </c:pt>
                      <c:pt idx="7227">
                        <c:v>193.88763599999999</c:v>
                      </c:pt>
                      <c:pt idx="7228">
                        <c:v>193.867616</c:v>
                      </c:pt>
                      <c:pt idx="7229">
                        <c:v>193.84759599999998</c:v>
                      </c:pt>
                      <c:pt idx="7230">
                        <c:v>193.83158</c:v>
                      </c:pt>
                      <c:pt idx="7231">
                        <c:v>193.80755599999998</c:v>
                      </c:pt>
                      <c:pt idx="7232">
                        <c:v>193.78353199999998</c:v>
                      </c:pt>
                      <c:pt idx="7233">
                        <c:v>193.75950799999998</c:v>
                      </c:pt>
                      <c:pt idx="7234">
                        <c:v>193.74749599999998</c:v>
                      </c:pt>
                      <c:pt idx="7235">
                        <c:v>193.727476</c:v>
                      </c:pt>
                      <c:pt idx="7236">
                        <c:v>193.703452</c:v>
                      </c:pt>
                      <c:pt idx="7237">
                        <c:v>193.68343199999998</c:v>
                      </c:pt>
                      <c:pt idx="7238">
                        <c:v>193.65940799999998</c:v>
                      </c:pt>
                      <c:pt idx="7239">
                        <c:v>193.639388</c:v>
                      </c:pt>
                      <c:pt idx="7240">
                        <c:v>193.61936799999998</c:v>
                      </c:pt>
                      <c:pt idx="7241">
                        <c:v>193.603352</c:v>
                      </c:pt>
                      <c:pt idx="7242">
                        <c:v>193.58333199999998</c:v>
                      </c:pt>
                      <c:pt idx="7243">
                        <c:v>193.55930799999999</c:v>
                      </c:pt>
                      <c:pt idx="7244">
                        <c:v>193.53528399999999</c:v>
                      </c:pt>
                      <c:pt idx="7245">
                        <c:v>193.51926799999998</c:v>
                      </c:pt>
                      <c:pt idx="7246">
                        <c:v>193.49924799999999</c:v>
                      </c:pt>
                      <c:pt idx="7247">
                        <c:v>193.47922799999998</c:v>
                      </c:pt>
                      <c:pt idx="7248">
                        <c:v>193.45520399999998</c:v>
                      </c:pt>
                      <c:pt idx="7249">
                        <c:v>193.43518399999999</c:v>
                      </c:pt>
                      <c:pt idx="7250">
                        <c:v>193.41116</c:v>
                      </c:pt>
                      <c:pt idx="7251">
                        <c:v>193.39514399999999</c:v>
                      </c:pt>
                      <c:pt idx="7252">
                        <c:v>193.37111999999999</c:v>
                      </c:pt>
                      <c:pt idx="7253">
                        <c:v>193.35510399999998</c:v>
                      </c:pt>
                      <c:pt idx="7254">
                        <c:v>193.33107999999999</c:v>
                      </c:pt>
                      <c:pt idx="7255">
                        <c:v>193.31106</c:v>
                      </c:pt>
                      <c:pt idx="7256">
                        <c:v>193.287036</c:v>
                      </c:pt>
                      <c:pt idx="7257">
                        <c:v>193.263012</c:v>
                      </c:pt>
                      <c:pt idx="7258">
                        <c:v>193.24299199999999</c:v>
                      </c:pt>
                      <c:pt idx="7259">
                        <c:v>193.22697599999998</c:v>
                      </c:pt>
                      <c:pt idx="7260">
                        <c:v>193.20695599999999</c:v>
                      </c:pt>
                      <c:pt idx="7261">
                        <c:v>193.18293199999999</c:v>
                      </c:pt>
                      <c:pt idx="7262">
                        <c:v>193.134884</c:v>
                      </c:pt>
                      <c:pt idx="7263">
                        <c:v>193.11886799999999</c:v>
                      </c:pt>
                      <c:pt idx="7264">
                        <c:v>193.098848</c:v>
                      </c:pt>
                      <c:pt idx="7265">
                        <c:v>193.07882799999999</c:v>
                      </c:pt>
                      <c:pt idx="7266">
                        <c:v>193.058808</c:v>
                      </c:pt>
                      <c:pt idx="7267">
                        <c:v>193.04279199999999</c:v>
                      </c:pt>
                      <c:pt idx="7268">
                        <c:v>193.01876799999999</c:v>
                      </c:pt>
                      <c:pt idx="7269">
                        <c:v>193.00275199999999</c:v>
                      </c:pt>
                      <c:pt idx="7270">
                        <c:v>192.97472399999998</c:v>
                      </c:pt>
                      <c:pt idx="7271">
                        <c:v>192.95069999999998</c:v>
                      </c:pt>
                      <c:pt idx="7272">
                        <c:v>192.92667599999999</c:v>
                      </c:pt>
                      <c:pt idx="7273">
                        <c:v>192.906656</c:v>
                      </c:pt>
                      <c:pt idx="7274">
                        <c:v>192.882632</c:v>
                      </c:pt>
                      <c:pt idx="7275">
                        <c:v>192.858608</c:v>
                      </c:pt>
                      <c:pt idx="7276">
                        <c:v>192.83458400000001</c:v>
                      </c:pt>
                      <c:pt idx="7277">
                        <c:v>192.81456399999999</c:v>
                      </c:pt>
                      <c:pt idx="7278">
                        <c:v>192.79053999999999</c:v>
                      </c:pt>
                      <c:pt idx="7279">
                        <c:v>192.77852799999999</c:v>
                      </c:pt>
                      <c:pt idx="7280">
                        <c:v>192.75850800000001</c:v>
                      </c:pt>
                      <c:pt idx="7281">
                        <c:v>192.706456</c:v>
                      </c:pt>
                      <c:pt idx="7282">
                        <c:v>192.68243200000001</c:v>
                      </c:pt>
                      <c:pt idx="7283">
                        <c:v>192.65039999999999</c:v>
                      </c:pt>
                      <c:pt idx="7284">
                        <c:v>192.63038</c:v>
                      </c:pt>
                      <c:pt idx="7285">
                        <c:v>192.61035999999999</c:v>
                      </c:pt>
                      <c:pt idx="7286">
                        <c:v>192.59034</c:v>
                      </c:pt>
                      <c:pt idx="7287">
                        <c:v>192.57031999999998</c:v>
                      </c:pt>
                      <c:pt idx="7288">
                        <c:v>192.542292</c:v>
                      </c:pt>
                      <c:pt idx="7289">
                        <c:v>192.52227199999999</c:v>
                      </c:pt>
                      <c:pt idx="7290">
                        <c:v>192.49824799999999</c:v>
                      </c:pt>
                      <c:pt idx="7291">
                        <c:v>192.478228</c:v>
                      </c:pt>
                      <c:pt idx="7292">
                        <c:v>192.454204</c:v>
                      </c:pt>
                      <c:pt idx="7293">
                        <c:v>192.43418399999999</c:v>
                      </c:pt>
                      <c:pt idx="7294">
                        <c:v>192.41015999999999</c:v>
                      </c:pt>
                      <c:pt idx="7295">
                        <c:v>192.38613599999999</c:v>
                      </c:pt>
                      <c:pt idx="7296">
                        <c:v>192.35810799999999</c:v>
                      </c:pt>
                      <c:pt idx="7297">
                        <c:v>192.34209199999998</c:v>
                      </c:pt>
                      <c:pt idx="7298">
                        <c:v>192.314064</c:v>
                      </c:pt>
                      <c:pt idx="7299">
                        <c:v>192.29404399999999</c:v>
                      </c:pt>
                      <c:pt idx="7300">
                        <c:v>192.27001999999999</c:v>
                      </c:pt>
                      <c:pt idx="7301">
                        <c:v>192.25400399999998</c:v>
                      </c:pt>
                      <c:pt idx="7302">
                        <c:v>192.22997999999998</c:v>
                      </c:pt>
                      <c:pt idx="7303">
                        <c:v>192.20595599999999</c:v>
                      </c:pt>
                      <c:pt idx="7304">
                        <c:v>192.185936</c:v>
                      </c:pt>
                      <c:pt idx="7305">
                        <c:v>192.161912</c:v>
                      </c:pt>
                      <c:pt idx="7306">
                        <c:v>192.137888</c:v>
                      </c:pt>
                      <c:pt idx="7307">
                        <c:v>192.09384399999999</c:v>
                      </c:pt>
                      <c:pt idx="7308">
                        <c:v>192.07782799999998</c:v>
                      </c:pt>
                      <c:pt idx="7309">
                        <c:v>192.045796</c:v>
                      </c:pt>
                      <c:pt idx="7310">
                        <c:v>192.02977999999999</c:v>
                      </c:pt>
                      <c:pt idx="7311">
                        <c:v>192.00175199999998</c:v>
                      </c:pt>
                      <c:pt idx="7312">
                        <c:v>191.98173199999999</c:v>
                      </c:pt>
                      <c:pt idx="7313">
                        <c:v>191.957708</c:v>
                      </c:pt>
                      <c:pt idx="7314">
                        <c:v>191.93768799999998</c:v>
                      </c:pt>
                      <c:pt idx="7315">
                        <c:v>191.921672</c:v>
                      </c:pt>
                      <c:pt idx="7316">
                        <c:v>191.90565599999999</c:v>
                      </c:pt>
                      <c:pt idx="7317">
                        <c:v>191.86561599999999</c:v>
                      </c:pt>
                      <c:pt idx="7318">
                        <c:v>191.84959999999998</c:v>
                      </c:pt>
                      <c:pt idx="7319">
                        <c:v>191.82957999999999</c:v>
                      </c:pt>
                      <c:pt idx="7320">
                        <c:v>191.81756799999999</c:v>
                      </c:pt>
                      <c:pt idx="7321">
                        <c:v>191.80155199999999</c:v>
                      </c:pt>
                      <c:pt idx="7322">
                        <c:v>191.781532</c:v>
                      </c:pt>
                      <c:pt idx="7323">
                        <c:v>191.77352399999998</c:v>
                      </c:pt>
                      <c:pt idx="7324">
                        <c:v>191.757508</c:v>
                      </c:pt>
                      <c:pt idx="7325">
                        <c:v>191.74949999999998</c:v>
                      </c:pt>
                      <c:pt idx="7326">
                        <c:v>191.72948</c:v>
                      </c:pt>
                      <c:pt idx="7327">
                        <c:v>191.71346399999999</c:v>
                      </c:pt>
                      <c:pt idx="7328">
                        <c:v>191.70145199999999</c:v>
                      </c:pt>
                      <c:pt idx="7329">
                        <c:v>191.68543599999998</c:v>
                      </c:pt>
                      <c:pt idx="7330">
                        <c:v>191.67742799999999</c:v>
                      </c:pt>
                      <c:pt idx="7331">
                        <c:v>191.66942</c:v>
                      </c:pt>
                      <c:pt idx="7332">
                        <c:v>191.65340399999999</c:v>
                      </c:pt>
                      <c:pt idx="7333">
                        <c:v>191.62938</c:v>
                      </c:pt>
                      <c:pt idx="7334">
                        <c:v>191.62537599999999</c:v>
                      </c:pt>
                      <c:pt idx="7335">
                        <c:v>191.605356</c:v>
                      </c:pt>
                      <c:pt idx="7336">
                        <c:v>191.59734799999998</c:v>
                      </c:pt>
                      <c:pt idx="7337">
                        <c:v>191.58533599999998</c:v>
                      </c:pt>
                      <c:pt idx="7338">
                        <c:v>191.57732799999999</c:v>
                      </c:pt>
                      <c:pt idx="7339">
                        <c:v>191.57332399999999</c:v>
                      </c:pt>
                      <c:pt idx="7340">
                        <c:v>191.56932</c:v>
                      </c:pt>
                      <c:pt idx="7341">
                        <c:v>191.553304</c:v>
                      </c:pt>
                      <c:pt idx="7342">
                        <c:v>191.54929999999999</c:v>
                      </c:pt>
                      <c:pt idx="7343">
                        <c:v>191.54529599999998</c:v>
                      </c:pt>
                      <c:pt idx="7344">
                        <c:v>191.52928</c:v>
                      </c:pt>
                      <c:pt idx="7345">
                        <c:v>191.52527599999999</c:v>
                      </c:pt>
                      <c:pt idx="7346">
                        <c:v>191.52127199999998</c:v>
                      </c:pt>
                      <c:pt idx="7347">
                        <c:v>191.51326399999999</c:v>
                      </c:pt>
                      <c:pt idx="7348">
                        <c:v>191.505256</c:v>
                      </c:pt>
                      <c:pt idx="7349">
                        <c:v>191.50125199999999</c:v>
                      </c:pt>
                      <c:pt idx="7350">
                        <c:v>191.49724799999998</c:v>
                      </c:pt>
                      <c:pt idx="7351">
                        <c:v>191.477228</c:v>
                      </c:pt>
                      <c:pt idx="7352">
                        <c:v>191.47322399999999</c:v>
                      </c:pt>
                      <c:pt idx="7353">
                        <c:v>191.47322399999999</c:v>
                      </c:pt>
                      <c:pt idx="7354">
                        <c:v>191.47322399999999</c:v>
                      </c:pt>
                      <c:pt idx="7355">
                        <c:v>191.45720799999998</c:v>
                      </c:pt>
                      <c:pt idx="7356">
                        <c:v>191.453204</c:v>
                      </c:pt>
                      <c:pt idx="7357">
                        <c:v>191.44919999999999</c:v>
                      </c:pt>
                      <c:pt idx="7358">
                        <c:v>191.44919999999999</c:v>
                      </c:pt>
                      <c:pt idx="7359">
                        <c:v>191.43718799999999</c:v>
                      </c:pt>
                      <c:pt idx="7360">
                        <c:v>191.42517599999999</c:v>
                      </c:pt>
                      <c:pt idx="7361">
                        <c:v>191.42517599999999</c:v>
                      </c:pt>
                      <c:pt idx="7362">
                        <c:v>191.42517599999999</c:v>
                      </c:pt>
                      <c:pt idx="7363">
                        <c:v>191.41316399999999</c:v>
                      </c:pt>
                      <c:pt idx="7364">
                        <c:v>191.401152</c:v>
                      </c:pt>
                      <c:pt idx="7365">
                        <c:v>191.401152</c:v>
                      </c:pt>
                      <c:pt idx="7366">
                        <c:v>191.39714799999999</c:v>
                      </c:pt>
                      <c:pt idx="7367">
                        <c:v>191.38914</c:v>
                      </c:pt>
                      <c:pt idx="7368">
                        <c:v>191.38113199999998</c:v>
                      </c:pt>
                      <c:pt idx="7369">
                        <c:v>191.377128</c:v>
                      </c:pt>
                      <c:pt idx="7370">
                        <c:v>191.37312399999999</c:v>
                      </c:pt>
                      <c:pt idx="7371">
                        <c:v>191.37312399999999</c:v>
                      </c:pt>
                      <c:pt idx="7372">
                        <c:v>191.36111199999999</c:v>
                      </c:pt>
                      <c:pt idx="7373">
                        <c:v>191.353104</c:v>
                      </c:pt>
                      <c:pt idx="7374">
                        <c:v>191.34909999999999</c:v>
                      </c:pt>
                      <c:pt idx="7375">
                        <c:v>191.34909999999999</c:v>
                      </c:pt>
                      <c:pt idx="7376">
                        <c:v>191.34909999999999</c:v>
                      </c:pt>
                      <c:pt idx="7377">
                        <c:v>191.34509599999998</c:v>
                      </c:pt>
                      <c:pt idx="7378">
                        <c:v>191.32907999999998</c:v>
                      </c:pt>
                      <c:pt idx="7379">
                        <c:v>191.325076</c:v>
                      </c:pt>
                      <c:pt idx="7380">
                        <c:v>191.32107199999999</c:v>
                      </c:pt>
                      <c:pt idx="7381">
                        <c:v>191.31706800000001</c:v>
                      </c:pt>
                      <c:pt idx="7382">
                        <c:v>191.30505599999998</c:v>
                      </c:pt>
                      <c:pt idx="7383">
                        <c:v>191.301052</c:v>
                      </c:pt>
                      <c:pt idx="7384">
                        <c:v>191.301052</c:v>
                      </c:pt>
                      <c:pt idx="7385">
                        <c:v>191.301052</c:v>
                      </c:pt>
                      <c:pt idx="7386">
                        <c:v>191.29704799999999</c:v>
                      </c:pt>
                      <c:pt idx="7387">
                        <c:v>191.28503599999999</c:v>
                      </c:pt>
                      <c:pt idx="7388">
                        <c:v>191.28103199999998</c:v>
                      </c:pt>
                      <c:pt idx="7389">
                        <c:v>191.277028</c:v>
                      </c:pt>
                      <c:pt idx="7390">
                        <c:v>191.27302399999999</c:v>
                      </c:pt>
                      <c:pt idx="7391">
                        <c:v>191.27302399999999</c:v>
                      </c:pt>
                      <c:pt idx="7392">
                        <c:v>191.26101199999999</c:v>
                      </c:pt>
                      <c:pt idx="7393">
                        <c:v>191.253004</c:v>
                      </c:pt>
                      <c:pt idx="7394">
                        <c:v>191.249</c:v>
                      </c:pt>
                      <c:pt idx="7395">
                        <c:v>191.249</c:v>
                      </c:pt>
                      <c:pt idx="7396">
                        <c:v>191.24499599999999</c:v>
                      </c:pt>
                      <c:pt idx="7397">
                        <c:v>191.23298399999999</c:v>
                      </c:pt>
                      <c:pt idx="7398">
                        <c:v>191.224976</c:v>
                      </c:pt>
                      <c:pt idx="7399">
                        <c:v>191.224976</c:v>
                      </c:pt>
                      <c:pt idx="7400">
                        <c:v>191.224976</c:v>
                      </c:pt>
                      <c:pt idx="7401">
                        <c:v>191.22097199999999</c:v>
                      </c:pt>
                      <c:pt idx="7402">
                        <c:v>191.20895999999999</c:v>
                      </c:pt>
                      <c:pt idx="7403">
                        <c:v>191.20495599999998</c:v>
                      </c:pt>
                      <c:pt idx="7404">
                        <c:v>191.200952</c:v>
                      </c:pt>
                      <c:pt idx="7405">
                        <c:v>191.200952</c:v>
                      </c:pt>
                      <c:pt idx="7406">
                        <c:v>191.19694799999999</c:v>
                      </c:pt>
                      <c:pt idx="7407">
                        <c:v>191.18493599999999</c:v>
                      </c:pt>
                      <c:pt idx="7408">
                        <c:v>191.18093199999998</c:v>
                      </c:pt>
                      <c:pt idx="7409">
                        <c:v>191.176928</c:v>
                      </c:pt>
                      <c:pt idx="7410">
                        <c:v>191.17292399999999</c:v>
                      </c:pt>
                      <c:pt idx="7411">
                        <c:v>191.17292399999999</c:v>
                      </c:pt>
                      <c:pt idx="7412">
                        <c:v>191.17292399999999</c:v>
                      </c:pt>
                      <c:pt idx="7413">
                        <c:v>191.15290399999998</c:v>
                      </c:pt>
                      <c:pt idx="7414">
                        <c:v>191.1489</c:v>
                      </c:pt>
                      <c:pt idx="7415">
                        <c:v>191.1489</c:v>
                      </c:pt>
                      <c:pt idx="7416">
                        <c:v>191.1489</c:v>
                      </c:pt>
                      <c:pt idx="7417">
                        <c:v>191.1489</c:v>
                      </c:pt>
                      <c:pt idx="7418">
                        <c:v>191.14489599999999</c:v>
                      </c:pt>
                      <c:pt idx="7419">
                        <c:v>191.14089199999998</c:v>
                      </c:pt>
                      <c:pt idx="7420">
                        <c:v>191.12887999999998</c:v>
                      </c:pt>
                      <c:pt idx="7421">
                        <c:v>191.124876</c:v>
                      </c:pt>
                      <c:pt idx="7422">
                        <c:v>191.124876</c:v>
                      </c:pt>
                      <c:pt idx="7423">
                        <c:v>191.124876</c:v>
                      </c:pt>
                      <c:pt idx="7424">
                        <c:v>191.124876</c:v>
                      </c:pt>
                      <c:pt idx="7425">
                        <c:v>191.124876</c:v>
                      </c:pt>
                      <c:pt idx="7426">
                        <c:v>191.11686799999998</c:v>
                      </c:pt>
                      <c:pt idx="7427">
                        <c:v>191.10485599999998</c:v>
                      </c:pt>
                      <c:pt idx="7428">
                        <c:v>191.100852</c:v>
                      </c:pt>
                      <c:pt idx="7429">
                        <c:v>191.09684799999999</c:v>
                      </c:pt>
                      <c:pt idx="7430">
                        <c:v>191.09684799999999</c:v>
                      </c:pt>
                      <c:pt idx="7431">
                        <c:v>191.09684799999999</c:v>
                      </c:pt>
                      <c:pt idx="7432">
                        <c:v>191.08884</c:v>
                      </c:pt>
                      <c:pt idx="7433">
                        <c:v>191.07682799999998</c:v>
                      </c:pt>
                      <c:pt idx="7434">
                        <c:v>191.072824</c:v>
                      </c:pt>
                      <c:pt idx="7435">
                        <c:v>191.072824</c:v>
                      </c:pt>
                      <c:pt idx="7436">
                        <c:v>191.072824</c:v>
                      </c:pt>
                      <c:pt idx="7437">
                        <c:v>191.072824</c:v>
                      </c:pt>
                      <c:pt idx="7438">
                        <c:v>191.06481599999998</c:v>
                      </c:pt>
                      <c:pt idx="7439">
                        <c:v>191.060812</c:v>
                      </c:pt>
                      <c:pt idx="7440">
                        <c:v>191.05680799999999</c:v>
                      </c:pt>
                      <c:pt idx="7441">
                        <c:v>191.05680799999999</c:v>
                      </c:pt>
                      <c:pt idx="7442">
                        <c:v>191.05280399999998</c:v>
                      </c:pt>
                      <c:pt idx="7443">
                        <c:v>191.0488</c:v>
                      </c:pt>
                      <c:pt idx="7444">
                        <c:v>191.0488</c:v>
                      </c:pt>
                      <c:pt idx="7445">
                        <c:v>191.0488</c:v>
                      </c:pt>
                      <c:pt idx="7446">
                        <c:v>191.04479599999999</c:v>
                      </c:pt>
                      <c:pt idx="7447">
                        <c:v>191.04479599999999</c:v>
                      </c:pt>
                      <c:pt idx="7448">
                        <c:v>191.036788</c:v>
                      </c:pt>
                      <c:pt idx="7449">
                        <c:v>191.02877999999998</c:v>
                      </c:pt>
                      <c:pt idx="7450">
                        <c:v>191.024776</c:v>
                      </c:pt>
                      <c:pt idx="7451">
                        <c:v>191.024776</c:v>
                      </c:pt>
                      <c:pt idx="7452">
                        <c:v>191.024776</c:v>
                      </c:pt>
                      <c:pt idx="7453">
                        <c:v>191.024776</c:v>
                      </c:pt>
                      <c:pt idx="7454">
                        <c:v>191.024776</c:v>
                      </c:pt>
                      <c:pt idx="7455">
                        <c:v>191.024776</c:v>
                      </c:pt>
                      <c:pt idx="7456">
                        <c:v>191.024776</c:v>
                      </c:pt>
                      <c:pt idx="7457">
                        <c:v>191.024776</c:v>
                      </c:pt>
                      <c:pt idx="7458">
                        <c:v>191.02077199999999</c:v>
                      </c:pt>
                      <c:pt idx="7459">
                        <c:v>191.02077199999999</c:v>
                      </c:pt>
                      <c:pt idx="7460">
                        <c:v>191.02077199999999</c:v>
                      </c:pt>
                      <c:pt idx="7461">
                        <c:v>191.012764</c:v>
                      </c:pt>
                      <c:pt idx="7462">
                        <c:v>191.00876</c:v>
                      </c:pt>
                      <c:pt idx="7463">
                        <c:v>191.00475599999999</c:v>
                      </c:pt>
                      <c:pt idx="7464">
                        <c:v>191.00075199999998</c:v>
                      </c:pt>
                      <c:pt idx="7465">
                        <c:v>191.00075199999998</c:v>
                      </c:pt>
                      <c:pt idx="7466">
                        <c:v>191.00075199999998</c:v>
                      </c:pt>
                      <c:pt idx="7467">
                        <c:v>190.996748</c:v>
                      </c:pt>
                      <c:pt idx="7468">
                        <c:v>190.98874000000001</c:v>
                      </c:pt>
                      <c:pt idx="7469">
                        <c:v>190.984736</c:v>
                      </c:pt>
                      <c:pt idx="7470">
                        <c:v>190.98073199999999</c:v>
                      </c:pt>
                      <c:pt idx="7471">
                        <c:v>190.98073199999999</c:v>
                      </c:pt>
                      <c:pt idx="7472">
                        <c:v>190.97672799999998</c:v>
                      </c:pt>
                      <c:pt idx="7473">
                        <c:v>190.97672799999998</c:v>
                      </c:pt>
                      <c:pt idx="7474">
                        <c:v>190.97672799999998</c:v>
                      </c:pt>
                      <c:pt idx="7475">
                        <c:v>190.97672799999998</c:v>
                      </c:pt>
                      <c:pt idx="7476">
                        <c:v>190.972724</c:v>
                      </c:pt>
                      <c:pt idx="7477">
                        <c:v>190.972724</c:v>
                      </c:pt>
                      <c:pt idx="7478">
                        <c:v>190.972724</c:v>
                      </c:pt>
                      <c:pt idx="7479">
                        <c:v>190.972724</c:v>
                      </c:pt>
                      <c:pt idx="7480">
                        <c:v>190.972724</c:v>
                      </c:pt>
                      <c:pt idx="7481">
                        <c:v>190.972724</c:v>
                      </c:pt>
                      <c:pt idx="7482">
                        <c:v>190.972724</c:v>
                      </c:pt>
                      <c:pt idx="7483">
                        <c:v>190.972724</c:v>
                      </c:pt>
                      <c:pt idx="7484">
                        <c:v>190.972724</c:v>
                      </c:pt>
                      <c:pt idx="7485">
                        <c:v>190.972724</c:v>
                      </c:pt>
                      <c:pt idx="7486">
                        <c:v>190.96871999999999</c:v>
                      </c:pt>
                      <c:pt idx="7487">
                        <c:v>190.96471599999998</c:v>
                      </c:pt>
                      <c:pt idx="7488">
                        <c:v>190.96471599999998</c:v>
                      </c:pt>
                      <c:pt idx="7489">
                        <c:v>190.960712</c:v>
                      </c:pt>
                      <c:pt idx="7490">
                        <c:v>190.96471599999998</c:v>
                      </c:pt>
                      <c:pt idx="7491">
                        <c:v>190.960712</c:v>
                      </c:pt>
                      <c:pt idx="7492">
                        <c:v>190.95670799999999</c:v>
                      </c:pt>
                      <c:pt idx="7493">
                        <c:v>190.95270399999998</c:v>
                      </c:pt>
                      <c:pt idx="7494">
                        <c:v>190.9487</c:v>
                      </c:pt>
                      <c:pt idx="7495">
                        <c:v>190.9487</c:v>
                      </c:pt>
                      <c:pt idx="7496">
                        <c:v>190.9487</c:v>
                      </c:pt>
                      <c:pt idx="7497">
                        <c:v>190.9487</c:v>
                      </c:pt>
                      <c:pt idx="7498">
                        <c:v>190.9487</c:v>
                      </c:pt>
                      <c:pt idx="7499">
                        <c:v>190.9487</c:v>
                      </c:pt>
                      <c:pt idx="7500">
                        <c:v>190.9487</c:v>
                      </c:pt>
                      <c:pt idx="7501">
                        <c:v>190.9487</c:v>
                      </c:pt>
                      <c:pt idx="7502">
                        <c:v>190.9487</c:v>
                      </c:pt>
                      <c:pt idx="7503">
                        <c:v>190.9487</c:v>
                      </c:pt>
                      <c:pt idx="7504">
                        <c:v>190.9487</c:v>
                      </c:pt>
                      <c:pt idx="7505">
                        <c:v>190.9487</c:v>
                      </c:pt>
                      <c:pt idx="7506">
                        <c:v>190.94469599999999</c:v>
                      </c:pt>
                      <c:pt idx="7507">
                        <c:v>190.94069199999998</c:v>
                      </c:pt>
                      <c:pt idx="7508">
                        <c:v>190.936688</c:v>
                      </c:pt>
                      <c:pt idx="7509">
                        <c:v>190.93268399999999</c:v>
                      </c:pt>
                      <c:pt idx="7510">
                        <c:v>190.936688</c:v>
                      </c:pt>
                      <c:pt idx="7511">
                        <c:v>190.93268399999999</c:v>
                      </c:pt>
                      <c:pt idx="7512">
                        <c:v>190.92467600000001</c:v>
                      </c:pt>
                      <c:pt idx="7513">
                        <c:v>190.92467600000001</c:v>
                      </c:pt>
                      <c:pt idx="7514">
                        <c:v>190.92467600000001</c:v>
                      </c:pt>
                      <c:pt idx="7515">
                        <c:v>190.92467600000001</c:v>
                      </c:pt>
                      <c:pt idx="7516">
                        <c:v>190.92467600000001</c:v>
                      </c:pt>
                      <c:pt idx="7517">
                        <c:v>190.92467600000001</c:v>
                      </c:pt>
                      <c:pt idx="7518">
                        <c:v>190.92467600000001</c:v>
                      </c:pt>
                      <c:pt idx="7519">
                        <c:v>190.92467600000001</c:v>
                      </c:pt>
                      <c:pt idx="7520">
                        <c:v>190.92467600000001</c:v>
                      </c:pt>
                      <c:pt idx="7521">
                        <c:v>190.92467600000001</c:v>
                      </c:pt>
                      <c:pt idx="7522">
                        <c:v>190.920672</c:v>
                      </c:pt>
                      <c:pt idx="7523">
                        <c:v>190.920672</c:v>
                      </c:pt>
                      <c:pt idx="7524">
                        <c:v>190.920672</c:v>
                      </c:pt>
                      <c:pt idx="7525">
                        <c:v>190.91666799999999</c:v>
                      </c:pt>
                      <c:pt idx="7526">
                        <c:v>190.91666799999999</c:v>
                      </c:pt>
                      <c:pt idx="7527">
                        <c:v>190.91266400000001</c:v>
                      </c:pt>
                      <c:pt idx="7528">
                        <c:v>190.90465599999999</c:v>
                      </c:pt>
                      <c:pt idx="7529">
                        <c:v>190.90465599999999</c:v>
                      </c:pt>
                      <c:pt idx="7530">
                        <c:v>190.90065199999998</c:v>
                      </c:pt>
                      <c:pt idx="7531">
                        <c:v>190.90065199999998</c:v>
                      </c:pt>
                      <c:pt idx="7532">
                        <c:v>190.90065199999998</c:v>
                      </c:pt>
                      <c:pt idx="7533">
                        <c:v>190.90065199999998</c:v>
                      </c:pt>
                      <c:pt idx="7534">
                        <c:v>190.90065199999998</c:v>
                      </c:pt>
                      <c:pt idx="7535">
                        <c:v>190.90065199999998</c:v>
                      </c:pt>
                      <c:pt idx="7536">
                        <c:v>190.90065199999998</c:v>
                      </c:pt>
                      <c:pt idx="7537">
                        <c:v>190.90065199999998</c:v>
                      </c:pt>
                      <c:pt idx="7538">
                        <c:v>190.90065199999998</c:v>
                      </c:pt>
                      <c:pt idx="7539">
                        <c:v>190.896648</c:v>
                      </c:pt>
                      <c:pt idx="7540">
                        <c:v>190.896648</c:v>
                      </c:pt>
                      <c:pt idx="7541">
                        <c:v>190.896648</c:v>
                      </c:pt>
                      <c:pt idx="7542">
                        <c:v>190.896648</c:v>
                      </c:pt>
                      <c:pt idx="7543">
                        <c:v>190.896648</c:v>
                      </c:pt>
                      <c:pt idx="7544">
                        <c:v>190.896648</c:v>
                      </c:pt>
                      <c:pt idx="7545">
                        <c:v>190.896648</c:v>
                      </c:pt>
                      <c:pt idx="7546">
                        <c:v>190.896648</c:v>
                      </c:pt>
                      <c:pt idx="7547">
                        <c:v>190.896648</c:v>
                      </c:pt>
                      <c:pt idx="7548">
                        <c:v>190.896648</c:v>
                      </c:pt>
                      <c:pt idx="7549">
                        <c:v>190.896648</c:v>
                      </c:pt>
                      <c:pt idx="7550">
                        <c:v>190.896648</c:v>
                      </c:pt>
                      <c:pt idx="7551">
                        <c:v>190.89264399999999</c:v>
                      </c:pt>
                      <c:pt idx="7552">
                        <c:v>190.89264399999999</c:v>
                      </c:pt>
                      <c:pt idx="7553">
                        <c:v>190.89264399999999</c:v>
                      </c:pt>
                      <c:pt idx="7554">
                        <c:v>190.88863999999998</c:v>
                      </c:pt>
                      <c:pt idx="7555">
                        <c:v>190.884636</c:v>
                      </c:pt>
                      <c:pt idx="7556">
                        <c:v>190.884636</c:v>
                      </c:pt>
                      <c:pt idx="7557">
                        <c:v>190.87662799999998</c:v>
                      </c:pt>
                      <c:pt idx="7558">
                        <c:v>190.87662799999998</c:v>
                      </c:pt>
                      <c:pt idx="7559">
                        <c:v>190.87662799999998</c:v>
                      </c:pt>
                      <c:pt idx="7560">
                        <c:v>190.87662799999998</c:v>
                      </c:pt>
                      <c:pt idx="7561">
                        <c:v>190.87662799999998</c:v>
                      </c:pt>
                      <c:pt idx="7562">
                        <c:v>190.87662799999998</c:v>
                      </c:pt>
                      <c:pt idx="7563">
                        <c:v>190.87662799999998</c:v>
                      </c:pt>
                      <c:pt idx="7564">
                        <c:v>190.87662799999998</c:v>
                      </c:pt>
                      <c:pt idx="7565">
                        <c:v>190.87662799999998</c:v>
                      </c:pt>
                      <c:pt idx="7566">
                        <c:v>190.872624</c:v>
                      </c:pt>
                      <c:pt idx="7567">
                        <c:v>190.872624</c:v>
                      </c:pt>
                      <c:pt idx="7568">
                        <c:v>190.87662799999998</c:v>
                      </c:pt>
                      <c:pt idx="7569">
                        <c:v>190.87662799999998</c:v>
                      </c:pt>
                      <c:pt idx="7570">
                        <c:v>190.872624</c:v>
                      </c:pt>
                      <c:pt idx="7571">
                        <c:v>190.872624</c:v>
                      </c:pt>
                      <c:pt idx="7572">
                        <c:v>190.872624</c:v>
                      </c:pt>
                      <c:pt idx="7573">
                        <c:v>190.872624</c:v>
                      </c:pt>
                      <c:pt idx="7574">
                        <c:v>190.872624</c:v>
                      </c:pt>
                      <c:pt idx="7575">
                        <c:v>190.872624</c:v>
                      </c:pt>
                      <c:pt idx="7576">
                        <c:v>190.872624</c:v>
                      </c:pt>
                      <c:pt idx="7577">
                        <c:v>190.872624</c:v>
                      </c:pt>
                      <c:pt idx="7578">
                        <c:v>190.872624</c:v>
                      </c:pt>
                      <c:pt idx="7579">
                        <c:v>190.872624</c:v>
                      </c:pt>
                      <c:pt idx="7580">
                        <c:v>190.872624</c:v>
                      </c:pt>
                      <c:pt idx="7581">
                        <c:v>190.872624</c:v>
                      </c:pt>
                      <c:pt idx="7582">
                        <c:v>190.872624</c:v>
                      </c:pt>
                      <c:pt idx="7583">
                        <c:v>190.86861999999999</c:v>
                      </c:pt>
                      <c:pt idx="7584">
                        <c:v>190.86861999999999</c:v>
                      </c:pt>
                      <c:pt idx="7585">
                        <c:v>190.86861999999999</c:v>
                      </c:pt>
                      <c:pt idx="7586">
                        <c:v>190.86461599999998</c:v>
                      </c:pt>
                      <c:pt idx="7587">
                        <c:v>190.86461599999998</c:v>
                      </c:pt>
                      <c:pt idx="7588">
                        <c:v>190.86461599999998</c:v>
                      </c:pt>
                      <c:pt idx="7589">
                        <c:v>190.86461599999998</c:v>
                      </c:pt>
                      <c:pt idx="7590">
                        <c:v>190.86461599999998</c:v>
                      </c:pt>
                      <c:pt idx="7591">
                        <c:v>190.85660799999999</c:v>
                      </c:pt>
                      <c:pt idx="7592">
                        <c:v>190.85660799999999</c:v>
                      </c:pt>
                      <c:pt idx="7593">
                        <c:v>190.85260399999999</c:v>
                      </c:pt>
                      <c:pt idx="7594">
                        <c:v>190.85260399999999</c:v>
                      </c:pt>
                      <c:pt idx="7595">
                        <c:v>190.85260399999999</c:v>
                      </c:pt>
                      <c:pt idx="7596">
                        <c:v>190.85260399999999</c:v>
                      </c:pt>
                      <c:pt idx="7597">
                        <c:v>190.8486</c:v>
                      </c:pt>
                      <c:pt idx="7598">
                        <c:v>190.8486</c:v>
                      </c:pt>
                      <c:pt idx="7599">
                        <c:v>190.8486</c:v>
                      </c:pt>
                      <c:pt idx="7600">
                        <c:v>190.8486</c:v>
                      </c:pt>
                      <c:pt idx="7601">
                        <c:v>190.8486</c:v>
                      </c:pt>
                      <c:pt idx="7602">
                        <c:v>190.8486</c:v>
                      </c:pt>
                      <c:pt idx="7603">
                        <c:v>190.8486</c:v>
                      </c:pt>
                      <c:pt idx="7604">
                        <c:v>190.8486</c:v>
                      </c:pt>
                      <c:pt idx="7605">
                        <c:v>190.8486</c:v>
                      </c:pt>
                      <c:pt idx="7606">
                        <c:v>190.8486</c:v>
                      </c:pt>
                      <c:pt idx="7607">
                        <c:v>190.8486</c:v>
                      </c:pt>
                      <c:pt idx="7608">
                        <c:v>190.8486</c:v>
                      </c:pt>
                      <c:pt idx="7609">
                        <c:v>190.844596</c:v>
                      </c:pt>
                      <c:pt idx="7610">
                        <c:v>190.844596</c:v>
                      </c:pt>
                      <c:pt idx="7611">
                        <c:v>190.844596</c:v>
                      </c:pt>
                      <c:pt idx="7612">
                        <c:v>190.84059199999999</c:v>
                      </c:pt>
                      <c:pt idx="7613">
                        <c:v>190.84059199999999</c:v>
                      </c:pt>
                      <c:pt idx="7614">
                        <c:v>190.83658800000001</c:v>
                      </c:pt>
                      <c:pt idx="7615">
                        <c:v>190.832584</c:v>
                      </c:pt>
                      <c:pt idx="7616">
                        <c:v>190.832584</c:v>
                      </c:pt>
                      <c:pt idx="7617">
                        <c:v>190.832584</c:v>
                      </c:pt>
                      <c:pt idx="7618">
                        <c:v>190.82857999999999</c:v>
                      </c:pt>
                      <c:pt idx="7619">
                        <c:v>190.82857999999999</c:v>
                      </c:pt>
                      <c:pt idx="7620">
                        <c:v>190.82457599999998</c:v>
                      </c:pt>
                      <c:pt idx="7621">
                        <c:v>190.82857999999999</c:v>
                      </c:pt>
                      <c:pt idx="7622">
                        <c:v>190.82457599999998</c:v>
                      </c:pt>
                      <c:pt idx="7623">
                        <c:v>190.82457599999998</c:v>
                      </c:pt>
                      <c:pt idx="7624">
                        <c:v>190.82457599999998</c:v>
                      </c:pt>
                      <c:pt idx="7625">
                        <c:v>190.82457599999998</c:v>
                      </c:pt>
                      <c:pt idx="7626">
                        <c:v>190.82457599999998</c:v>
                      </c:pt>
                      <c:pt idx="7627">
                        <c:v>190.82457599999998</c:v>
                      </c:pt>
                      <c:pt idx="7628">
                        <c:v>190.82457599999998</c:v>
                      </c:pt>
                      <c:pt idx="7629">
                        <c:v>190.82457599999998</c:v>
                      </c:pt>
                      <c:pt idx="7630">
                        <c:v>190.82457599999998</c:v>
                      </c:pt>
                      <c:pt idx="7631">
                        <c:v>190.82857999999999</c:v>
                      </c:pt>
                      <c:pt idx="7632">
                        <c:v>190.82457599999998</c:v>
                      </c:pt>
                      <c:pt idx="7633">
                        <c:v>190.82857999999999</c:v>
                      </c:pt>
                      <c:pt idx="7634">
                        <c:v>190.82457599999998</c:v>
                      </c:pt>
                      <c:pt idx="7635">
                        <c:v>190.82457599999998</c:v>
                      </c:pt>
                      <c:pt idx="7636">
                        <c:v>190.82457599999998</c:v>
                      </c:pt>
                      <c:pt idx="7637">
                        <c:v>190.82457599999998</c:v>
                      </c:pt>
                      <c:pt idx="7638">
                        <c:v>190.82457599999998</c:v>
                      </c:pt>
                      <c:pt idx="7639">
                        <c:v>190.82457599999998</c:v>
                      </c:pt>
                      <c:pt idx="7640">
                        <c:v>190.82457599999998</c:v>
                      </c:pt>
                      <c:pt idx="7641">
                        <c:v>190.82457599999998</c:v>
                      </c:pt>
                      <c:pt idx="7642">
                        <c:v>190.82457599999998</c:v>
                      </c:pt>
                      <c:pt idx="7643">
                        <c:v>190.82457599999998</c:v>
                      </c:pt>
                      <c:pt idx="7644">
                        <c:v>190.82457599999998</c:v>
                      </c:pt>
                      <c:pt idx="7645">
                        <c:v>190.82457599999998</c:v>
                      </c:pt>
                      <c:pt idx="7646">
                        <c:v>190.82457599999998</c:v>
                      </c:pt>
                      <c:pt idx="7647">
                        <c:v>190.82457599999998</c:v>
                      </c:pt>
                      <c:pt idx="7648">
                        <c:v>190.82457599999998</c:v>
                      </c:pt>
                      <c:pt idx="7649">
                        <c:v>190.820572</c:v>
                      </c:pt>
                      <c:pt idx="7650">
                        <c:v>190.820572</c:v>
                      </c:pt>
                      <c:pt idx="7651">
                        <c:v>190.81656799999999</c:v>
                      </c:pt>
                      <c:pt idx="7652">
                        <c:v>190.81256399999998</c:v>
                      </c:pt>
                      <c:pt idx="7653">
                        <c:v>190.81656799999999</c:v>
                      </c:pt>
                      <c:pt idx="7654">
                        <c:v>190.81656799999999</c:v>
                      </c:pt>
                      <c:pt idx="7655">
                        <c:v>190.81656799999999</c:v>
                      </c:pt>
                      <c:pt idx="7656">
                        <c:v>190.81656799999999</c:v>
                      </c:pt>
                      <c:pt idx="7657">
                        <c:v>190.80856</c:v>
                      </c:pt>
                      <c:pt idx="7658">
                        <c:v>190.80856</c:v>
                      </c:pt>
                      <c:pt idx="7659">
                        <c:v>190.80455599999999</c:v>
                      </c:pt>
                      <c:pt idx="7660">
                        <c:v>190.80055199999998</c:v>
                      </c:pt>
                      <c:pt idx="7661">
                        <c:v>190.80055199999998</c:v>
                      </c:pt>
                      <c:pt idx="7662">
                        <c:v>190.80055199999998</c:v>
                      </c:pt>
                      <c:pt idx="7663">
                        <c:v>190.80055199999998</c:v>
                      </c:pt>
                      <c:pt idx="7664">
                        <c:v>190.80055199999998</c:v>
                      </c:pt>
                      <c:pt idx="7665">
                        <c:v>190.80055199999998</c:v>
                      </c:pt>
                      <c:pt idx="7666">
                        <c:v>190.80055199999998</c:v>
                      </c:pt>
                      <c:pt idx="7667">
                        <c:v>190.80055199999998</c:v>
                      </c:pt>
                      <c:pt idx="7668">
                        <c:v>190.80055199999998</c:v>
                      </c:pt>
                      <c:pt idx="7669">
                        <c:v>190.80055199999998</c:v>
                      </c:pt>
                      <c:pt idx="7670">
                        <c:v>190.80055199999998</c:v>
                      </c:pt>
                      <c:pt idx="7671">
                        <c:v>190.80055199999998</c:v>
                      </c:pt>
                      <c:pt idx="7672">
                        <c:v>190.80055199999998</c:v>
                      </c:pt>
                      <c:pt idx="7673">
                        <c:v>190.796548</c:v>
                      </c:pt>
                      <c:pt idx="7674">
                        <c:v>190.796548</c:v>
                      </c:pt>
                      <c:pt idx="7675">
                        <c:v>190.796548</c:v>
                      </c:pt>
                      <c:pt idx="7676">
                        <c:v>190.796548</c:v>
                      </c:pt>
                      <c:pt idx="7677">
                        <c:v>190.796548</c:v>
                      </c:pt>
                      <c:pt idx="7678">
                        <c:v>190.796548</c:v>
                      </c:pt>
                      <c:pt idx="7679">
                        <c:v>190.796548</c:v>
                      </c:pt>
                      <c:pt idx="7680">
                        <c:v>190.796548</c:v>
                      </c:pt>
                      <c:pt idx="7681">
                        <c:v>190.796548</c:v>
                      </c:pt>
                      <c:pt idx="7682">
                        <c:v>190.796548</c:v>
                      </c:pt>
                      <c:pt idx="7683">
                        <c:v>190.796548</c:v>
                      </c:pt>
                      <c:pt idx="7684">
                        <c:v>190.796548</c:v>
                      </c:pt>
                      <c:pt idx="7685">
                        <c:v>190.796548</c:v>
                      </c:pt>
                      <c:pt idx="7686">
                        <c:v>190.796548</c:v>
                      </c:pt>
                      <c:pt idx="7687">
                        <c:v>190.796548</c:v>
                      </c:pt>
                      <c:pt idx="7688">
                        <c:v>190.796548</c:v>
                      </c:pt>
                      <c:pt idx="7689">
                        <c:v>190.796548</c:v>
                      </c:pt>
                      <c:pt idx="7690">
                        <c:v>190.796548</c:v>
                      </c:pt>
                      <c:pt idx="7691">
                        <c:v>190.796548</c:v>
                      </c:pt>
                      <c:pt idx="7692">
                        <c:v>190.796548</c:v>
                      </c:pt>
                      <c:pt idx="7693">
                        <c:v>190.796548</c:v>
                      </c:pt>
                      <c:pt idx="7694">
                        <c:v>190.796548</c:v>
                      </c:pt>
                      <c:pt idx="7695">
                        <c:v>190.796548</c:v>
                      </c:pt>
                      <c:pt idx="7696">
                        <c:v>190.796548</c:v>
                      </c:pt>
                      <c:pt idx="7697">
                        <c:v>190.796548</c:v>
                      </c:pt>
                      <c:pt idx="7698">
                        <c:v>190.796548</c:v>
                      </c:pt>
                      <c:pt idx="7699">
                        <c:v>190.796548</c:v>
                      </c:pt>
                      <c:pt idx="7700">
                        <c:v>190.796548</c:v>
                      </c:pt>
                      <c:pt idx="7701">
                        <c:v>190.79254399999999</c:v>
                      </c:pt>
                      <c:pt idx="7702">
                        <c:v>190.79254399999999</c:v>
                      </c:pt>
                      <c:pt idx="7703">
                        <c:v>190.78853999999998</c:v>
                      </c:pt>
                      <c:pt idx="7704">
                        <c:v>190.78853999999998</c:v>
                      </c:pt>
                      <c:pt idx="7705">
                        <c:v>190.78853999999998</c:v>
                      </c:pt>
                      <c:pt idx="7706">
                        <c:v>190.78853999999998</c:v>
                      </c:pt>
                      <c:pt idx="7707">
                        <c:v>190.784536</c:v>
                      </c:pt>
                      <c:pt idx="7708">
                        <c:v>190.784536</c:v>
                      </c:pt>
                      <c:pt idx="7709">
                        <c:v>190.784536</c:v>
                      </c:pt>
                      <c:pt idx="7710">
                        <c:v>190.784536</c:v>
                      </c:pt>
                      <c:pt idx="7711">
                        <c:v>190.784536</c:v>
                      </c:pt>
                      <c:pt idx="7712">
                        <c:v>190.78053199999999</c:v>
                      </c:pt>
                      <c:pt idx="7713">
                        <c:v>190.78053199999999</c:v>
                      </c:pt>
                      <c:pt idx="7714">
                        <c:v>190.78053199999999</c:v>
                      </c:pt>
                      <c:pt idx="7715">
                        <c:v>190.78053199999999</c:v>
                      </c:pt>
                      <c:pt idx="7716">
                        <c:v>190.784536</c:v>
                      </c:pt>
                      <c:pt idx="7717">
                        <c:v>190.784536</c:v>
                      </c:pt>
                      <c:pt idx="7718">
                        <c:v>190.784536</c:v>
                      </c:pt>
                      <c:pt idx="7719">
                        <c:v>190.78053199999999</c:v>
                      </c:pt>
                      <c:pt idx="7720">
                        <c:v>190.77652799999998</c:v>
                      </c:pt>
                      <c:pt idx="7721">
                        <c:v>190.77652799999998</c:v>
                      </c:pt>
                      <c:pt idx="7722">
                        <c:v>190.77652799999998</c:v>
                      </c:pt>
                      <c:pt idx="7723">
                        <c:v>190.77652799999998</c:v>
                      </c:pt>
                      <c:pt idx="7724">
                        <c:v>190.77652799999998</c:v>
                      </c:pt>
                      <c:pt idx="7725">
                        <c:v>190.77652799999998</c:v>
                      </c:pt>
                      <c:pt idx="7726">
                        <c:v>190.77652799999998</c:v>
                      </c:pt>
                      <c:pt idx="7727">
                        <c:v>190.772524</c:v>
                      </c:pt>
                      <c:pt idx="7728">
                        <c:v>190.77652799999998</c:v>
                      </c:pt>
                      <c:pt idx="7729">
                        <c:v>190.772524</c:v>
                      </c:pt>
                      <c:pt idx="7730">
                        <c:v>190.77652799999998</c:v>
                      </c:pt>
                      <c:pt idx="7731">
                        <c:v>190.772524</c:v>
                      </c:pt>
                      <c:pt idx="7732">
                        <c:v>190.772524</c:v>
                      </c:pt>
                      <c:pt idx="7733">
                        <c:v>190.772524</c:v>
                      </c:pt>
                      <c:pt idx="7734">
                        <c:v>190.772524</c:v>
                      </c:pt>
                      <c:pt idx="7735">
                        <c:v>190.772524</c:v>
                      </c:pt>
                      <c:pt idx="7736">
                        <c:v>190.772524</c:v>
                      </c:pt>
                      <c:pt idx="7737">
                        <c:v>190.772524</c:v>
                      </c:pt>
                      <c:pt idx="7738">
                        <c:v>190.772524</c:v>
                      </c:pt>
                      <c:pt idx="7739">
                        <c:v>190.772524</c:v>
                      </c:pt>
                      <c:pt idx="7740">
                        <c:v>190.772524</c:v>
                      </c:pt>
                      <c:pt idx="7741">
                        <c:v>190.772524</c:v>
                      </c:pt>
                      <c:pt idx="7742">
                        <c:v>190.772524</c:v>
                      </c:pt>
                      <c:pt idx="7743">
                        <c:v>190.772524</c:v>
                      </c:pt>
                      <c:pt idx="7744">
                        <c:v>190.772524</c:v>
                      </c:pt>
                      <c:pt idx="7745">
                        <c:v>190.772524</c:v>
                      </c:pt>
                      <c:pt idx="7746">
                        <c:v>190.772524</c:v>
                      </c:pt>
                      <c:pt idx="7747">
                        <c:v>190.772524</c:v>
                      </c:pt>
                      <c:pt idx="7748">
                        <c:v>190.772524</c:v>
                      </c:pt>
                      <c:pt idx="7749">
                        <c:v>190.772524</c:v>
                      </c:pt>
                      <c:pt idx="7750">
                        <c:v>190.772524</c:v>
                      </c:pt>
                      <c:pt idx="7751">
                        <c:v>190.772524</c:v>
                      </c:pt>
                      <c:pt idx="7752">
                        <c:v>190.772524</c:v>
                      </c:pt>
                      <c:pt idx="7753">
                        <c:v>190.772524</c:v>
                      </c:pt>
                      <c:pt idx="7754">
                        <c:v>190.772524</c:v>
                      </c:pt>
                      <c:pt idx="7755">
                        <c:v>190.772524</c:v>
                      </c:pt>
                      <c:pt idx="7756">
                        <c:v>190.772524</c:v>
                      </c:pt>
                      <c:pt idx="7757">
                        <c:v>190.772524</c:v>
                      </c:pt>
                      <c:pt idx="7758">
                        <c:v>190.772524</c:v>
                      </c:pt>
                      <c:pt idx="7759">
                        <c:v>190.76852</c:v>
                      </c:pt>
                      <c:pt idx="7760">
                        <c:v>190.772524</c:v>
                      </c:pt>
                      <c:pt idx="7761">
                        <c:v>190.772524</c:v>
                      </c:pt>
                      <c:pt idx="7762">
                        <c:v>190.772524</c:v>
                      </c:pt>
                      <c:pt idx="7763">
                        <c:v>190.772524</c:v>
                      </c:pt>
                      <c:pt idx="7764">
                        <c:v>190.76852</c:v>
                      </c:pt>
                      <c:pt idx="7765">
                        <c:v>190.76852</c:v>
                      </c:pt>
                      <c:pt idx="7766">
                        <c:v>190.76852</c:v>
                      </c:pt>
                      <c:pt idx="7767">
                        <c:v>190.76852</c:v>
                      </c:pt>
                      <c:pt idx="7768">
                        <c:v>190.76451599999999</c:v>
                      </c:pt>
                      <c:pt idx="7769">
                        <c:v>190.76451599999999</c:v>
                      </c:pt>
                      <c:pt idx="7770">
                        <c:v>190.76852</c:v>
                      </c:pt>
                      <c:pt idx="7771">
                        <c:v>190.76051200000001</c:v>
                      </c:pt>
                      <c:pt idx="7772">
                        <c:v>190.76451599999999</c:v>
                      </c:pt>
                      <c:pt idx="7773">
                        <c:v>190.76451599999999</c:v>
                      </c:pt>
                      <c:pt idx="7774">
                        <c:v>190.76451599999999</c:v>
                      </c:pt>
                      <c:pt idx="7775">
                        <c:v>190.76051200000001</c:v>
                      </c:pt>
                      <c:pt idx="7776">
                        <c:v>190.756508</c:v>
                      </c:pt>
                      <c:pt idx="7777">
                        <c:v>190.75250399999999</c:v>
                      </c:pt>
                      <c:pt idx="7778">
                        <c:v>190.74849999999998</c:v>
                      </c:pt>
                      <c:pt idx="7779">
                        <c:v>190.75250399999999</c:v>
                      </c:pt>
                      <c:pt idx="7780">
                        <c:v>190.74849999999998</c:v>
                      </c:pt>
                      <c:pt idx="7781">
                        <c:v>190.74849999999998</c:v>
                      </c:pt>
                      <c:pt idx="7782">
                        <c:v>190.74849999999998</c:v>
                      </c:pt>
                      <c:pt idx="7783">
                        <c:v>190.74849999999998</c:v>
                      </c:pt>
                      <c:pt idx="7784">
                        <c:v>190.74849999999998</c:v>
                      </c:pt>
                      <c:pt idx="7785">
                        <c:v>190.74849999999998</c:v>
                      </c:pt>
                      <c:pt idx="7786">
                        <c:v>190.74849999999998</c:v>
                      </c:pt>
                      <c:pt idx="7787">
                        <c:v>190.74849999999998</c:v>
                      </c:pt>
                      <c:pt idx="7788">
                        <c:v>190.74849999999998</c:v>
                      </c:pt>
                      <c:pt idx="7789">
                        <c:v>190.74849999999998</c:v>
                      </c:pt>
                      <c:pt idx="7790">
                        <c:v>190.74849999999998</c:v>
                      </c:pt>
                      <c:pt idx="7791">
                        <c:v>190.74849999999998</c:v>
                      </c:pt>
                      <c:pt idx="7792">
                        <c:v>190.74849999999998</c:v>
                      </c:pt>
                      <c:pt idx="7793">
                        <c:v>190.74849999999998</c:v>
                      </c:pt>
                      <c:pt idx="7794">
                        <c:v>190.74849999999998</c:v>
                      </c:pt>
                      <c:pt idx="7795">
                        <c:v>190.74849999999998</c:v>
                      </c:pt>
                      <c:pt idx="7796">
                        <c:v>190.74849999999998</c:v>
                      </c:pt>
                      <c:pt idx="7797">
                        <c:v>190.74849999999998</c:v>
                      </c:pt>
                      <c:pt idx="7798">
                        <c:v>190.74849999999998</c:v>
                      </c:pt>
                      <c:pt idx="7799">
                        <c:v>190.74849999999998</c:v>
                      </c:pt>
                      <c:pt idx="7800">
                        <c:v>190.74849999999998</c:v>
                      </c:pt>
                      <c:pt idx="7801">
                        <c:v>190.74849999999998</c:v>
                      </c:pt>
                      <c:pt idx="7802">
                        <c:v>190.74849999999998</c:v>
                      </c:pt>
                      <c:pt idx="7803">
                        <c:v>190.74849999999998</c:v>
                      </c:pt>
                      <c:pt idx="7804">
                        <c:v>190.74849999999998</c:v>
                      </c:pt>
                      <c:pt idx="7805">
                        <c:v>190.74849999999998</c:v>
                      </c:pt>
                      <c:pt idx="7806">
                        <c:v>190.74849999999998</c:v>
                      </c:pt>
                      <c:pt idx="7807">
                        <c:v>190.74849999999998</c:v>
                      </c:pt>
                      <c:pt idx="7808">
                        <c:v>190.74849999999998</c:v>
                      </c:pt>
                      <c:pt idx="7809">
                        <c:v>190.74849999999998</c:v>
                      </c:pt>
                      <c:pt idx="7810">
                        <c:v>190.74849999999998</c:v>
                      </c:pt>
                      <c:pt idx="7811">
                        <c:v>190.744496</c:v>
                      </c:pt>
                      <c:pt idx="7812">
                        <c:v>190.744496</c:v>
                      </c:pt>
                      <c:pt idx="7813">
                        <c:v>190.744496</c:v>
                      </c:pt>
                      <c:pt idx="7814">
                        <c:v>190.74849999999998</c:v>
                      </c:pt>
                      <c:pt idx="7815">
                        <c:v>190.74849999999998</c:v>
                      </c:pt>
                      <c:pt idx="7816">
                        <c:v>190.74849999999998</c:v>
                      </c:pt>
                      <c:pt idx="7817">
                        <c:v>190.74849999999998</c:v>
                      </c:pt>
                      <c:pt idx="7818">
                        <c:v>190.744496</c:v>
                      </c:pt>
                      <c:pt idx="7819">
                        <c:v>190.74849999999998</c:v>
                      </c:pt>
                      <c:pt idx="7820">
                        <c:v>190.744496</c:v>
                      </c:pt>
                      <c:pt idx="7821">
                        <c:v>190.74049199999999</c:v>
                      </c:pt>
                      <c:pt idx="7822">
                        <c:v>190.74049199999999</c:v>
                      </c:pt>
                      <c:pt idx="7823">
                        <c:v>190.73648799999998</c:v>
                      </c:pt>
                      <c:pt idx="7824">
                        <c:v>190.73648799999998</c:v>
                      </c:pt>
                      <c:pt idx="7825">
                        <c:v>190.72847999999999</c:v>
                      </c:pt>
                      <c:pt idx="7826">
                        <c:v>190.72847999999999</c:v>
                      </c:pt>
                      <c:pt idx="7827">
                        <c:v>190.72447599999998</c:v>
                      </c:pt>
                      <c:pt idx="7828">
                        <c:v>190.72447599999998</c:v>
                      </c:pt>
                      <c:pt idx="7829">
                        <c:v>190.72447599999998</c:v>
                      </c:pt>
                      <c:pt idx="7830">
                        <c:v>190.72447599999998</c:v>
                      </c:pt>
                      <c:pt idx="7831">
                        <c:v>190.72447599999998</c:v>
                      </c:pt>
                      <c:pt idx="7832">
                        <c:v>190.72447599999998</c:v>
                      </c:pt>
                      <c:pt idx="7833">
                        <c:v>190.72447599999998</c:v>
                      </c:pt>
                      <c:pt idx="7834">
                        <c:v>190.72447599999998</c:v>
                      </c:pt>
                      <c:pt idx="7835">
                        <c:v>190.72447599999998</c:v>
                      </c:pt>
                      <c:pt idx="7836">
                        <c:v>190.72447599999998</c:v>
                      </c:pt>
                      <c:pt idx="7837">
                        <c:v>190.72447599999998</c:v>
                      </c:pt>
                      <c:pt idx="7838">
                        <c:v>190.72447599999998</c:v>
                      </c:pt>
                      <c:pt idx="7839">
                        <c:v>190.72447599999998</c:v>
                      </c:pt>
                      <c:pt idx="7840">
                        <c:v>190.72447599999998</c:v>
                      </c:pt>
                      <c:pt idx="7841">
                        <c:v>190.72447599999998</c:v>
                      </c:pt>
                      <c:pt idx="7842">
                        <c:v>190.72447599999998</c:v>
                      </c:pt>
                      <c:pt idx="7843">
                        <c:v>190.72447599999998</c:v>
                      </c:pt>
                      <c:pt idx="7844">
                        <c:v>190.72447599999998</c:v>
                      </c:pt>
                      <c:pt idx="7845">
                        <c:v>190.72447599999998</c:v>
                      </c:pt>
                      <c:pt idx="7846">
                        <c:v>190.72447599999998</c:v>
                      </c:pt>
                      <c:pt idx="7847">
                        <c:v>190.72447599999998</c:v>
                      </c:pt>
                      <c:pt idx="7848">
                        <c:v>190.72447599999998</c:v>
                      </c:pt>
                      <c:pt idx="7849">
                        <c:v>190.72447599999998</c:v>
                      </c:pt>
                      <c:pt idx="7850">
                        <c:v>190.72447599999998</c:v>
                      </c:pt>
                      <c:pt idx="7851">
                        <c:v>190.72447599999998</c:v>
                      </c:pt>
                      <c:pt idx="7852">
                        <c:v>190.72447599999998</c:v>
                      </c:pt>
                      <c:pt idx="7853">
                        <c:v>190.72447599999998</c:v>
                      </c:pt>
                      <c:pt idx="7854">
                        <c:v>190.72447599999998</c:v>
                      </c:pt>
                      <c:pt idx="7855">
                        <c:v>190.72447599999998</c:v>
                      </c:pt>
                      <c:pt idx="7856">
                        <c:v>190.72447599999998</c:v>
                      </c:pt>
                      <c:pt idx="7857">
                        <c:v>190.72447599999998</c:v>
                      </c:pt>
                      <c:pt idx="7858">
                        <c:v>190.72447599999998</c:v>
                      </c:pt>
                      <c:pt idx="7859">
                        <c:v>190.72447599999998</c:v>
                      </c:pt>
                      <c:pt idx="7860">
                        <c:v>190.72447599999998</c:v>
                      </c:pt>
                      <c:pt idx="7861">
                        <c:v>190.72847999999999</c:v>
                      </c:pt>
                      <c:pt idx="7862">
                        <c:v>190.72847999999999</c:v>
                      </c:pt>
                      <c:pt idx="7863">
                        <c:v>190.72847999999999</c:v>
                      </c:pt>
                      <c:pt idx="7864">
                        <c:v>190.72847999999999</c:v>
                      </c:pt>
                      <c:pt idx="7865">
                        <c:v>190.72847999999999</c:v>
                      </c:pt>
                      <c:pt idx="7866">
                        <c:v>190.72847999999999</c:v>
                      </c:pt>
                      <c:pt idx="7867">
                        <c:v>190.732484</c:v>
                      </c:pt>
                      <c:pt idx="7868">
                        <c:v>190.72847999999999</c:v>
                      </c:pt>
                      <c:pt idx="7869">
                        <c:v>190.72847999999999</c:v>
                      </c:pt>
                      <c:pt idx="7870">
                        <c:v>190.732484</c:v>
                      </c:pt>
                      <c:pt idx="7871">
                        <c:v>190.732484</c:v>
                      </c:pt>
                      <c:pt idx="7872">
                        <c:v>190.73648799999998</c:v>
                      </c:pt>
                      <c:pt idx="7873">
                        <c:v>190.73648799999998</c:v>
                      </c:pt>
                      <c:pt idx="7874">
                        <c:v>190.73648799999998</c:v>
                      </c:pt>
                      <c:pt idx="7875">
                        <c:v>190.732484</c:v>
                      </c:pt>
                      <c:pt idx="7876">
                        <c:v>190.73648799999998</c:v>
                      </c:pt>
                      <c:pt idx="7877">
                        <c:v>190.72847999999999</c:v>
                      </c:pt>
                      <c:pt idx="7878">
                        <c:v>190.72847999999999</c:v>
                      </c:pt>
                      <c:pt idx="7879">
                        <c:v>190.72847999999999</c:v>
                      </c:pt>
                      <c:pt idx="7880">
                        <c:v>190.72847999999999</c:v>
                      </c:pt>
                      <c:pt idx="7881">
                        <c:v>190.72847999999999</c:v>
                      </c:pt>
                      <c:pt idx="7882">
                        <c:v>190.72447599999998</c:v>
                      </c:pt>
                      <c:pt idx="7883">
                        <c:v>190.72447599999998</c:v>
                      </c:pt>
                      <c:pt idx="7884">
                        <c:v>190.72447599999998</c:v>
                      </c:pt>
                      <c:pt idx="7885">
                        <c:v>190.72447599999998</c:v>
                      </c:pt>
                      <c:pt idx="7886">
                        <c:v>190.72447599999998</c:v>
                      </c:pt>
                      <c:pt idx="7887">
                        <c:v>190.72447599999998</c:v>
                      </c:pt>
                      <c:pt idx="7888">
                        <c:v>190.72447599999998</c:v>
                      </c:pt>
                      <c:pt idx="7889">
                        <c:v>190.72447599999998</c:v>
                      </c:pt>
                      <c:pt idx="7890">
                        <c:v>190.72447599999998</c:v>
                      </c:pt>
                      <c:pt idx="7891">
                        <c:v>190.72447599999998</c:v>
                      </c:pt>
                      <c:pt idx="7892">
                        <c:v>190.72447599999998</c:v>
                      </c:pt>
                      <c:pt idx="7893">
                        <c:v>190.72447599999998</c:v>
                      </c:pt>
                      <c:pt idx="7894">
                        <c:v>190.72447599999998</c:v>
                      </c:pt>
                      <c:pt idx="7895">
                        <c:v>190.720472</c:v>
                      </c:pt>
                      <c:pt idx="7896">
                        <c:v>190.720472</c:v>
                      </c:pt>
                      <c:pt idx="7897">
                        <c:v>190.72447599999998</c:v>
                      </c:pt>
                      <c:pt idx="7898">
                        <c:v>190.720472</c:v>
                      </c:pt>
                      <c:pt idx="7899">
                        <c:v>190.71646799999999</c:v>
                      </c:pt>
                      <c:pt idx="7900">
                        <c:v>190.71646799999999</c:v>
                      </c:pt>
                      <c:pt idx="7901">
                        <c:v>190.720472</c:v>
                      </c:pt>
                      <c:pt idx="7902">
                        <c:v>190.71646799999999</c:v>
                      </c:pt>
                      <c:pt idx="7903">
                        <c:v>190.71246399999998</c:v>
                      </c:pt>
                      <c:pt idx="7904">
                        <c:v>190.71246399999998</c:v>
                      </c:pt>
                      <c:pt idx="7905">
                        <c:v>190.70445599999999</c:v>
                      </c:pt>
                      <c:pt idx="7906">
                        <c:v>190.70846</c:v>
                      </c:pt>
                      <c:pt idx="7907">
                        <c:v>190.71246399999998</c:v>
                      </c:pt>
                      <c:pt idx="7908">
                        <c:v>190.70445599999999</c:v>
                      </c:pt>
                      <c:pt idx="7909">
                        <c:v>190.70445599999999</c:v>
                      </c:pt>
                      <c:pt idx="7910">
                        <c:v>190.70445599999999</c:v>
                      </c:pt>
                      <c:pt idx="7911">
                        <c:v>190.70045199999998</c:v>
                      </c:pt>
                      <c:pt idx="7912">
                        <c:v>190.70045199999998</c:v>
                      </c:pt>
                      <c:pt idx="7913">
                        <c:v>190.70045199999998</c:v>
                      </c:pt>
                      <c:pt idx="7914">
                        <c:v>190.70045199999998</c:v>
                      </c:pt>
                      <c:pt idx="7915">
                        <c:v>190.70045199999998</c:v>
                      </c:pt>
                      <c:pt idx="7916">
                        <c:v>190.70045199999998</c:v>
                      </c:pt>
                      <c:pt idx="7917">
                        <c:v>190.70045199999998</c:v>
                      </c:pt>
                      <c:pt idx="7918">
                        <c:v>190.70045199999998</c:v>
                      </c:pt>
                      <c:pt idx="7919">
                        <c:v>190.70045199999998</c:v>
                      </c:pt>
                      <c:pt idx="7920">
                        <c:v>190.70045199999998</c:v>
                      </c:pt>
                      <c:pt idx="7921">
                        <c:v>190.70045199999998</c:v>
                      </c:pt>
                      <c:pt idx="7922">
                        <c:v>190.70045199999998</c:v>
                      </c:pt>
                      <c:pt idx="7923">
                        <c:v>190.70045199999998</c:v>
                      </c:pt>
                      <c:pt idx="7924">
                        <c:v>190.70045199999998</c:v>
                      </c:pt>
                      <c:pt idx="7925">
                        <c:v>190.70045199999998</c:v>
                      </c:pt>
                      <c:pt idx="7926">
                        <c:v>190.70045199999998</c:v>
                      </c:pt>
                      <c:pt idx="7927">
                        <c:v>190.696448</c:v>
                      </c:pt>
                      <c:pt idx="7928">
                        <c:v>190.70045199999998</c:v>
                      </c:pt>
                      <c:pt idx="7929">
                        <c:v>190.70045199999998</c:v>
                      </c:pt>
                      <c:pt idx="7930">
                        <c:v>190.70045199999998</c:v>
                      </c:pt>
                      <c:pt idx="7931">
                        <c:v>190.70045199999998</c:v>
                      </c:pt>
                      <c:pt idx="7932">
                        <c:v>190.70045199999998</c:v>
                      </c:pt>
                      <c:pt idx="7933">
                        <c:v>190.696448</c:v>
                      </c:pt>
                      <c:pt idx="7934">
                        <c:v>190.696448</c:v>
                      </c:pt>
                      <c:pt idx="7935">
                        <c:v>190.696448</c:v>
                      </c:pt>
                      <c:pt idx="7936">
                        <c:v>190.696448</c:v>
                      </c:pt>
                      <c:pt idx="7937">
                        <c:v>190.696448</c:v>
                      </c:pt>
                      <c:pt idx="7938">
                        <c:v>190.696448</c:v>
                      </c:pt>
                      <c:pt idx="7939">
                        <c:v>190.696448</c:v>
                      </c:pt>
                      <c:pt idx="7940">
                        <c:v>190.696448</c:v>
                      </c:pt>
                      <c:pt idx="7941">
                        <c:v>190.696448</c:v>
                      </c:pt>
                      <c:pt idx="7942">
                        <c:v>190.696448</c:v>
                      </c:pt>
                      <c:pt idx="7943">
                        <c:v>190.70045199999998</c:v>
                      </c:pt>
                      <c:pt idx="7944">
                        <c:v>190.70045199999998</c:v>
                      </c:pt>
                      <c:pt idx="7945">
                        <c:v>190.70045199999998</c:v>
                      </c:pt>
                      <c:pt idx="7946">
                        <c:v>190.70045199999998</c:v>
                      </c:pt>
                      <c:pt idx="7947">
                        <c:v>190.696448</c:v>
                      </c:pt>
                      <c:pt idx="7948">
                        <c:v>190.696448</c:v>
                      </c:pt>
                      <c:pt idx="7949">
                        <c:v>190.696448</c:v>
                      </c:pt>
                      <c:pt idx="7950">
                        <c:v>190.696448</c:v>
                      </c:pt>
                      <c:pt idx="7951">
                        <c:v>190.696448</c:v>
                      </c:pt>
                      <c:pt idx="7952">
                        <c:v>190.696448</c:v>
                      </c:pt>
                      <c:pt idx="7953">
                        <c:v>190.696448</c:v>
                      </c:pt>
                      <c:pt idx="7954">
                        <c:v>190.696448</c:v>
                      </c:pt>
                      <c:pt idx="7955">
                        <c:v>190.696448</c:v>
                      </c:pt>
                      <c:pt idx="7956">
                        <c:v>190.696448</c:v>
                      </c:pt>
                      <c:pt idx="7957">
                        <c:v>190.696448</c:v>
                      </c:pt>
                      <c:pt idx="7958">
                        <c:v>190.696448</c:v>
                      </c:pt>
                      <c:pt idx="7959">
                        <c:v>190.696448</c:v>
                      </c:pt>
                      <c:pt idx="7960">
                        <c:v>190.696448</c:v>
                      </c:pt>
                      <c:pt idx="7961">
                        <c:v>190.696448</c:v>
                      </c:pt>
                      <c:pt idx="7962">
                        <c:v>190.696448</c:v>
                      </c:pt>
                      <c:pt idx="7963">
                        <c:v>190.696448</c:v>
                      </c:pt>
                      <c:pt idx="7964">
                        <c:v>190.696448</c:v>
                      </c:pt>
                      <c:pt idx="7965">
                        <c:v>190.696448</c:v>
                      </c:pt>
                      <c:pt idx="7966">
                        <c:v>190.696448</c:v>
                      </c:pt>
                      <c:pt idx="7967">
                        <c:v>190.696448</c:v>
                      </c:pt>
                      <c:pt idx="7968">
                        <c:v>190.696448</c:v>
                      </c:pt>
                      <c:pt idx="7969">
                        <c:v>190.696448</c:v>
                      </c:pt>
                      <c:pt idx="7970">
                        <c:v>190.696448</c:v>
                      </c:pt>
                      <c:pt idx="7971">
                        <c:v>190.696448</c:v>
                      </c:pt>
                      <c:pt idx="7972">
                        <c:v>190.69244399999999</c:v>
                      </c:pt>
                      <c:pt idx="7973">
                        <c:v>190.69244399999999</c:v>
                      </c:pt>
                      <c:pt idx="7974">
                        <c:v>190.696448</c:v>
                      </c:pt>
                      <c:pt idx="7975">
                        <c:v>190.696448</c:v>
                      </c:pt>
                      <c:pt idx="7976">
                        <c:v>190.696448</c:v>
                      </c:pt>
                      <c:pt idx="7977">
                        <c:v>190.69244399999999</c:v>
                      </c:pt>
                      <c:pt idx="7978">
                        <c:v>190.69244399999999</c:v>
                      </c:pt>
                      <c:pt idx="7979">
                        <c:v>190.68843999999999</c:v>
                      </c:pt>
                      <c:pt idx="7980">
                        <c:v>190.68843999999999</c:v>
                      </c:pt>
                      <c:pt idx="7981">
                        <c:v>190.68843999999999</c:v>
                      </c:pt>
                      <c:pt idx="7982">
                        <c:v>190.680432</c:v>
                      </c:pt>
                      <c:pt idx="7983">
                        <c:v>190.680432</c:v>
                      </c:pt>
                      <c:pt idx="7984">
                        <c:v>190.680432</c:v>
                      </c:pt>
                      <c:pt idx="7985">
                        <c:v>190.680432</c:v>
                      </c:pt>
                      <c:pt idx="7986">
                        <c:v>190.67642799999999</c:v>
                      </c:pt>
                      <c:pt idx="7987">
                        <c:v>190.67642799999999</c:v>
                      </c:pt>
                      <c:pt idx="7988">
                        <c:v>190.67242399999998</c:v>
                      </c:pt>
                      <c:pt idx="7989">
                        <c:v>190.67242399999998</c:v>
                      </c:pt>
                      <c:pt idx="7990">
                        <c:v>190.67242399999998</c:v>
                      </c:pt>
                      <c:pt idx="7991">
                        <c:v>190.67242399999998</c:v>
                      </c:pt>
                      <c:pt idx="7992">
                        <c:v>190.67242399999998</c:v>
                      </c:pt>
                      <c:pt idx="7993">
                        <c:v>190.67242399999998</c:v>
                      </c:pt>
                      <c:pt idx="7994">
                        <c:v>190.67242399999998</c:v>
                      </c:pt>
                      <c:pt idx="7995">
                        <c:v>190.67242399999998</c:v>
                      </c:pt>
                      <c:pt idx="7996">
                        <c:v>190.67242399999998</c:v>
                      </c:pt>
                      <c:pt idx="7997">
                        <c:v>190.67242399999998</c:v>
                      </c:pt>
                      <c:pt idx="7998">
                        <c:v>190.67242399999998</c:v>
                      </c:pt>
                      <c:pt idx="7999">
                        <c:v>190.67242399999998</c:v>
                      </c:pt>
                      <c:pt idx="8000">
                        <c:v>190.67242399999998</c:v>
                      </c:pt>
                      <c:pt idx="8001">
                        <c:v>190.67242399999998</c:v>
                      </c:pt>
                      <c:pt idx="8002">
                        <c:v>190.67242399999998</c:v>
                      </c:pt>
                      <c:pt idx="8003">
                        <c:v>190.67242399999998</c:v>
                      </c:pt>
                      <c:pt idx="8004">
                        <c:v>190.67242399999998</c:v>
                      </c:pt>
                      <c:pt idx="8005">
                        <c:v>190.67242399999998</c:v>
                      </c:pt>
                      <c:pt idx="8006">
                        <c:v>190.67242399999998</c:v>
                      </c:pt>
                      <c:pt idx="8007">
                        <c:v>190.67242399999998</c:v>
                      </c:pt>
                      <c:pt idx="8008">
                        <c:v>190.67242399999998</c:v>
                      </c:pt>
                      <c:pt idx="8009">
                        <c:v>190.67242399999998</c:v>
                      </c:pt>
                      <c:pt idx="8010">
                        <c:v>190.67242399999998</c:v>
                      </c:pt>
                      <c:pt idx="8011">
                        <c:v>190.67242399999998</c:v>
                      </c:pt>
                      <c:pt idx="8012">
                        <c:v>190.67242399999998</c:v>
                      </c:pt>
                      <c:pt idx="8013">
                        <c:v>190.67242399999998</c:v>
                      </c:pt>
                      <c:pt idx="8014">
                        <c:v>190.67242399999998</c:v>
                      </c:pt>
                      <c:pt idx="8015">
                        <c:v>190.67242399999998</c:v>
                      </c:pt>
                      <c:pt idx="8016">
                        <c:v>190.67242399999998</c:v>
                      </c:pt>
                      <c:pt idx="8017">
                        <c:v>190.66842</c:v>
                      </c:pt>
                      <c:pt idx="8018">
                        <c:v>190.67242399999998</c:v>
                      </c:pt>
                      <c:pt idx="8019">
                        <c:v>190.66842</c:v>
                      </c:pt>
                      <c:pt idx="8020">
                        <c:v>190.66842</c:v>
                      </c:pt>
                      <c:pt idx="8021">
                        <c:v>190.66842</c:v>
                      </c:pt>
                      <c:pt idx="8022">
                        <c:v>190.66441599999999</c:v>
                      </c:pt>
                      <c:pt idx="8023">
                        <c:v>190.66441599999999</c:v>
                      </c:pt>
                      <c:pt idx="8024">
                        <c:v>190.66842</c:v>
                      </c:pt>
                      <c:pt idx="8025">
                        <c:v>190.66842</c:v>
                      </c:pt>
                      <c:pt idx="8026">
                        <c:v>190.66441599999999</c:v>
                      </c:pt>
                      <c:pt idx="8027">
                        <c:v>190.66441599999999</c:v>
                      </c:pt>
                      <c:pt idx="8028">
                        <c:v>190.66441599999999</c:v>
                      </c:pt>
                      <c:pt idx="8029">
                        <c:v>190.66842</c:v>
                      </c:pt>
                      <c:pt idx="8030">
                        <c:v>190.66842</c:v>
                      </c:pt>
                      <c:pt idx="8031">
                        <c:v>190.66842</c:v>
                      </c:pt>
                      <c:pt idx="8032">
                        <c:v>190.66441599999999</c:v>
                      </c:pt>
                      <c:pt idx="8033">
                        <c:v>190.66441599999999</c:v>
                      </c:pt>
                      <c:pt idx="8034">
                        <c:v>190.66441599999999</c:v>
                      </c:pt>
                      <c:pt idx="8035">
                        <c:v>190.66041199999998</c:v>
                      </c:pt>
                      <c:pt idx="8036">
                        <c:v>190.66441599999999</c:v>
                      </c:pt>
                      <c:pt idx="8037">
                        <c:v>190.66441599999999</c:v>
                      </c:pt>
                      <c:pt idx="8038">
                        <c:v>190.66441599999999</c:v>
                      </c:pt>
                      <c:pt idx="8039">
                        <c:v>190.66441599999999</c:v>
                      </c:pt>
                      <c:pt idx="8040">
                        <c:v>190.66842</c:v>
                      </c:pt>
                      <c:pt idx="8041">
                        <c:v>190.66441599999999</c:v>
                      </c:pt>
                      <c:pt idx="8042">
                        <c:v>190.66842</c:v>
                      </c:pt>
                      <c:pt idx="8043">
                        <c:v>190.66842</c:v>
                      </c:pt>
                      <c:pt idx="8044">
                        <c:v>190.66842</c:v>
                      </c:pt>
                      <c:pt idx="8045">
                        <c:v>190.66441599999999</c:v>
                      </c:pt>
                      <c:pt idx="8046">
                        <c:v>190.66842</c:v>
                      </c:pt>
                      <c:pt idx="8047">
                        <c:v>190.66842</c:v>
                      </c:pt>
                      <c:pt idx="8048">
                        <c:v>190.66842</c:v>
                      </c:pt>
                      <c:pt idx="8049">
                        <c:v>190.67242399999998</c:v>
                      </c:pt>
                      <c:pt idx="8050">
                        <c:v>190.67242399999998</c:v>
                      </c:pt>
                      <c:pt idx="8051">
                        <c:v>190.67242399999998</c:v>
                      </c:pt>
                      <c:pt idx="8052">
                        <c:v>190.67242399999998</c:v>
                      </c:pt>
                      <c:pt idx="8053">
                        <c:v>190.67242399999998</c:v>
                      </c:pt>
                      <c:pt idx="8054">
                        <c:v>190.67242399999998</c:v>
                      </c:pt>
                      <c:pt idx="8055">
                        <c:v>190.67242399999998</c:v>
                      </c:pt>
                      <c:pt idx="8056">
                        <c:v>190.67242399999998</c:v>
                      </c:pt>
                      <c:pt idx="8057">
                        <c:v>190.67242399999998</c:v>
                      </c:pt>
                      <c:pt idx="8058">
                        <c:v>190.67242399999998</c:v>
                      </c:pt>
                      <c:pt idx="8059">
                        <c:v>190.67242399999998</c:v>
                      </c:pt>
                      <c:pt idx="8060">
                        <c:v>190.67242399999998</c:v>
                      </c:pt>
                      <c:pt idx="8061">
                        <c:v>190.67242399999998</c:v>
                      </c:pt>
                      <c:pt idx="8062">
                        <c:v>190.67242399999998</c:v>
                      </c:pt>
                      <c:pt idx="8063">
                        <c:v>190.66441599999999</c:v>
                      </c:pt>
                      <c:pt idx="8064">
                        <c:v>190.66041199999998</c:v>
                      </c:pt>
                      <c:pt idx="8065">
                        <c:v>190.65240399999999</c:v>
                      </c:pt>
                      <c:pt idx="8066">
                        <c:v>190.64839999999998</c:v>
                      </c:pt>
                      <c:pt idx="8067">
                        <c:v>190.64839999999998</c:v>
                      </c:pt>
                      <c:pt idx="8068">
                        <c:v>190.64839999999998</c:v>
                      </c:pt>
                      <c:pt idx="8069">
                        <c:v>190.64039199999999</c:v>
                      </c:pt>
                      <c:pt idx="8070">
                        <c:v>190.632384</c:v>
                      </c:pt>
                      <c:pt idx="8071">
                        <c:v>190.62437599999998</c:v>
                      </c:pt>
                      <c:pt idx="8072">
                        <c:v>190.62437599999998</c:v>
                      </c:pt>
                      <c:pt idx="8073">
                        <c:v>190.61236399999999</c:v>
                      </c:pt>
                      <c:pt idx="8074">
                        <c:v>190.604356</c:v>
                      </c:pt>
                      <c:pt idx="8075">
                        <c:v>190.60035199999999</c:v>
                      </c:pt>
                      <c:pt idx="8076">
                        <c:v>190.58833999999999</c:v>
                      </c:pt>
                      <c:pt idx="8077">
                        <c:v>190.57632799999999</c:v>
                      </c:pt>
                      <c:pt idx="8078">
                        <c:v>190.56431599999999</c:v>
                      </c:pt>
                      <c:pt idx="8079">
                        <c:v>190.55230399999999</c:v>
                      </c:pt>
                      <c:pt idx="8080">
                        <c:v>190.544296</c:v>
                      </c:pt>
                      <c:pt idx="8081">
                        <c:v>190.52828</c:v>
                      </c:pt>
                      <c:pt idx="8082">
                        <c:v>190.52027199999998</c:v>
                      </c:pt>
                      <c:pt idx="8083">
                        <c:v>190.504256</c:v>
                      </c:pt>
                      <c:pt idx="8084">
                        <c:v>190.48423599999998</c:v>
                      </c:pt>
                      <c:pt idx="8085">
                        <c:v>190.47622799999999</c:v>
                      </c:pt>
                      <c:pt idx="8086">
                        <c:v>190.456208</c:v>
                      </c:pt>
                      <c:pt idx="8087">
                        <c:v>190.44419599999998</c:v>
                      </c:pt>
                      <c:pt idx="8088">
                        <c:v>190.42818</c:v>
                      </c:pt>
                      <c:pt idx="8089">
                        <c:v>190.40815999999998</c:v>
                      </c:pt>
                      <c:pt idx="8090">
                        <c:v>190.39614799999998</c:v>
                      </c:pt>
                      <c:pt idx="8091">
                        <c:v>190.37612799999999</c:v>
                      </c:pt>
                      <c:pt idx="8092">
                        <c:v>190.35610800000001</c:v>
                      </c:pt>
                      <c:pt idx="8093">
                        <c:v>190.340092</c:v>
                      </c:pt>
                      <c:pt idx="8094">
                        <c:v>190.32407599999999</c:v>
                      </c:pt>
                      <c:pt idx="8095">
                        <c:v>190.304056</c:v>
                      </c:pt>
                      <c:pt idx="8096">
                        <c:v>190.28403599999999</c:v>
                      </c:pt>
                      <c:pt idx="8097">
                        <c:v>190.264016</c:v>
                      </c:pt>
                      <c:pt idx="8098">
                        <c:v>190.24399599999998</c:v>
                      </c:pt>
                      <c:pt idx="8099">
                        <c:v>190.22798</c:v>
                      </c:pt>
                      <c:pt idx="8100">
                        <c:v>190.20395600000001</c:v>
                      </c:pt>
                      <c:pt idx="8101">
                        <c:v>190.18393599999999</c:v>
                      </c:pt>
                      <c:pt idx="8102">
                        <c:v>190.16791999999998</c:v>
                      </c:pt>
                      <c:pt idx="8103">
                        <c:v>190.14789999999999</c:v>
                      </c:pt>
                      <c:pt idx="8104">
                        <c:v>190.12788</c:v>
                      </c:pt>
                      <c:pt idx="8105">
                        <c:v>190.10785999999999</c:v>
                      </c:pt>
                      <c:pt idx="8106">
                        <c:v>190.08383599999999</c:v>
                      </c:pt>
                      <c:pt idx="8107">
                        <c:v>190.03979199999998</c:v>
                      </c:pt>
                      <c:pt idx="8108">
                        <c:v>190.01977199999999</c:v>
                      </c:pt>
                      <c:pt idx="8109">
                        <c:v>189.999752</c:v>
                      </c:pt>
                      <c:pt idx="8110">
                        <c:v>189.97973199999998</c:v>
                      </c:pt>
                      <c:pt idx="8111">
                        <c:v>189.93969199999998</c:v>
                      </c:pt>
                      <c:pt idx="8112">
                        <c:v>189.923676</c:v>
                      </c:pt>
                      <c:pt idx="8113">
                        <c:v>189.90365599999998</c:v>
                      </c:pt>
                      <c:pt idx="8114">
                        <c:v>189.87963199999999</c:v>
                      </c:pt>
                      <c:pt idx="8115">
                        <c:v>189.86361599999998</c:v>
                      </c:pt>
                      <c:pt idx="8116">
                        <c:v>189.84359599999999</c:v>
                      </c:pt>
                      <c:pt idx="8117">
                        <c:v>189.823576</c:v>
                      </c:pt>
                      <c:pt idx="8118">
                        <c:v>189.79955200000001</c:v>
                      </c:pt>
                      <c:pt idx="8119">
                        <c:v>189.77552799999998</c:v>
                      </c:pt>
                      <c:pt idx="8120">
                        <c:v>189.75550799999999</c:v>
                      </c:pt>
                      <c:pt idx="8121">
                        <c:v>189.735488</c:v>
                      </c:pt>
                      <c:pt idx="8122">
                        <c:v>189.71546799999999</c:v>
                      </c:pt>
                      <c:pt idx="8123">
                        <c:v>189.695448</c:v>
                      </c:pt>
                      <c:pt idx="8124">
                        <c:v>189.67542799999998</c:v>
                      </c:pt>
                      <c:pt idx="8125">
                        <c:v>189.631384</c:v>
                      </c:pt>
                      <c:pt idx="8126">
                        <c:v>189.61136399999998</c:v>
                      </c:pt>
                      <c:pt idx="8127">
                        <c:v>189.58733999999998</c:v>
                      </c:pt>
                      <c:pt idx="8128">
                        <c:v>189.56331599999999</c:v>
                      </c:pt>
                      <c:pt idx="8129">
                        <c:v>189.543296</c:v>
                      </c:pt>
                      <c:pt idx="8130">
                        <c:v>189.52727999999999</c:v>
                      </c:pt>
                      <c:pt idx="8131">
                        <c:v>189.50325599999999</c:v>
                      </c:pt>
                      <c:pt idx="8132">
                        <c:v>189.48323599999998</c:v>
                      </c:pt>
                      <c:pt idx="8133">
                        <c:v>189.45921199999998</c:v>
                      </c:pt>
                      <c:pt idx="8134">
                        <c:v>189.45120399999999</c:v>
                      </c:pt>
                      <c:pt idx="8135">
                        <c:v>189.42717999999999</c:v>
                      </c:pt>
                      <c:pt idx="8136">
                        <c:v>189.41116399999999</c:v>
                      </c:pt>
                      <c:pt idx="8137">
                        <c:v>189.391144</c:v>
                      </c:pt>
                      <c:pt idx="8138">
                        <c:v>189.35110399999999</c:v>
                      </c:pt>
                      <c:pt idx="8139">
                        <c:v>189.331084</c:v>
                      </c:pt>
                      <c:pt idx="8140">
                        <c:v>189.31907200000001</c:v>
                      </c:pt>
                      <c:pt idx="8141">
                        <c:v>189.291044</c:v>
                      </c:pt>
                      <c:pt idx="8142">
                        <c:v>189.27502799999999</c:v>
                      </c:pt>
                      <c:pt idx="8143">
                        <c:v>189.25100399999999</c:v>
                      </c:pt>
                      <c:pt idx="8144">
                        <c:v>189.23098399999998</c:v>
                      </c:pt>
                      <c:pt idx="8145">
                        <c:v>189.20695999999998</c:v>
                      </c:pt>
                      <c:pt idx="8146">
                        <c:v>189.18293599999998</c:v>
                      </c:pt>
                      <c:pt idx="8147">
                        <c:v>189.16692</c:v>
                      </c:pt>
                      <c:pt idx="8148">
                        <c:v>189.138892</c:v>
                      </c:pt>
                      <c:pt idx="8149">
                        <c:v>189.12287599999999</c:v>
                      </c:pt>
                      <c:pt idx="8150">
                        <c:v>189.09885199999999</c:v>
                      </c:pt>
                      <c:pt idx="8151">
                        <c:v>189.05881199999999</c:v>
                      </c:pt>
                      <c:pt idx="8152">
                        <c:v>189.03478799999999</c:v>
                      </c:pt>
                      <c:pt idx="8153">
                        <c:v>189.014768</c:v>
                      </c:pt>
                      <c:pt idx="8154">
                        <c:v>188.998752</c:v>
                      </c:pt>
                      <c:pt idx="8155">
                        <c:v>188.974728</c:v>
                      </c:pt>
                      <c:pt idx="8156">
                        <c:v>188.950704</c:v>
                      </c:pt>
                      <c:pt idx="8157">
                        <c:v>188.93068399999999</c:v>
                      </c:pt>
                      <c:pt idx="8158">
                        <c:v>188.898652</c:v>
                      </c:pt>
                      <c:pt idx="8159">
                        <c:v>188.874628</c:v>
                      </c:pt>
                      <c:pt idx="8160">
                        <c:v>188.85460799999998</c:v>
                      </c:pt>
                      <c:pt idx="8161">
                        <c:v>188.83859199999998</c:v>
                      </c:pt>
                      <c:pt idx="8162">
                        <c:v>188.81456799999998</c:v>
                      </c:pt>
                      <c:pt idx="8163">
                        <c:v>188.79054399999998</c:v>
                      </c:pt>
                      <c:pt idx="8164">
                        <c:v>188.77052399999999</c:v>
                      </c:pt>
                      <c:pt idx="8165">
                        <c:v>188.74249599999999</c:v>
                      </c:pt>
                      <c:pt idx="8166">
                        <c:v>188.72647999999998</c:v>
                      </c:pt>
                      <c:pt idx="8167">
                        <c:v>188.70245599999998</c:v>
                      </c:pt>
                      <c:pt idx="8168">
                        <c:v>188.67843199999999</c:v>
                      </c:pt>
                      <c:pt idx="8169">
                        <c:v>188.65440799999999</c:v>
                      </c:pt>
                      <c:pt idx="8170">
                        <c:v>188.63038399999999</c:v>
                      </c:pt>
                      <c:pt idx="8171">
                        <c:v>188.60235599999999</c:v>
                      </c:pt>
                      <c:pt idx="8172">
                        <c:v>188.58634000000001</c:v>
                      </c:pt>
                      <c:pt idx="8173">
                        <c:v>188.558312</c:v>
                      </c:pt>
                      <c:pt idx="8174">
                        <c:v>188.53028399999999</c:v>
                      </c:pt>
                      <c:pt idx="8175">
                        <c:v>188.50626</c:v>
                      </c:pt>
                      <c:pt idx="8176">
                        <c:v>188.482236</c:v>
                      </c:pt>
                      <c:pt idx="8177">
                        <c:v>188.46221599999998</c:v>
                      </c:pt>
                      <c:pt idx="8178">
                        <c:v>188.442196</c:v>
                      </c:pt>
                      <c:pt idx="8179">
                        <c:v>188.418172</c:v>
                      </c:pt>
                      <c:pt idx="8180">
                        <c:v>188.394148</c:v>
                      </c:pt>
                      <c:pt idx="8181">
                        <c:v>188.36612</c:v>
                      </c:pt>
                      <c:pt idx="8182">
                        <c:v>188.32607999999999</c:v>
                      </c:pt>
                      <c:pt idx="8183">
                        <c:v>188.30205599999999</c:v>
                      </c:pt>
                      <c:pt idx="8184">
                        <c:v>188.278032</c:v>
                      </c:pt>
                      <c:pt idx="8185">
                        <c:v>188.254008</c:v>
                      </c:pt>
                      <c:pt idx="8186">
                        <c:v>188.229984</c:v>
                      </c:pt>
                      <c:pt idx="8187">
                        <c:v>188.20596</c:v>
                      </c:pt>
                      <c:pt idx="8188">
                        <c:v>188.18593999999999</c:v>
                      </c:pt>
                      <c:pt idx="8189">
                        <c:v>188.16592</c:v>
                      </c:pt>
                      <c:pt idx="8190">
                        <c:v>188.14589999999998</c:v>
                      </c:pt>
                      <c:pt idx="8191">
                        <c:v>188.12187599999999</c:v>
                      </c:pt>
                      <c:pt idx="8192">
                        <c:v>188.101856</c:v>
                      </c:pt>
                      <c:pt idx="8193">
                        <c:v>188.08183599999998</c:v>
                      </c:pt>
                      <c:pt idx="8194">
                        <c:v>188.037792</c:v>
                      </c:pt>
                      <c:pt idx="8195">
                        <c:v>188.013768</c:v>
                      </c:pt>
                      <c:pt idx="8196">
                        <c:v>187.99775199999999</c:v>
                      </c:pt>
                      <c:pt idx="8197">
                        <c:v>187.977732</c:v>
                      </c:pt>
                      <c:pt idx="8198">
                        <c:v>187.95370800000001</c:v>
                      </c:pt>
                      <c:pt idx="8199">
                        <c:v>187.937692</c:v>
                      </c:pt>
                      <c:pt idx="8200">
                        <c:v>187.92167599999999</c:v>
                      </c:pt>
                      <c:pt idx="8201">
                        <c:v>187.901656</c:v>
                      </c:pt>
                      <c:pt idx="8202">
                        <c:v>187.88163599999999</c:v>
                      </c:pt>
                      <c:pt idx="8203">
                        <c:v>187.86962399999999</c:v>
                      </c:pt>
                      <c:pt idx="8204">
                        <c:v>187.849604</c:v>
                      </c:pt>
                      <c:pt idx="8205">
                        <c:v>187.83358799999999</c:v>
                      </c:pt>
                      <c:pt idx="8206">
                        <c:v>187.81757199999998</c:v>
                      </c:pt>
                      <c:pt idx="8207">
                        <c:v>187.797552</c:v>
                      </c:pt>
                      <c:pt idx="8208">
                        <c:v>187.78954399999998</c:v>
                      </c:pt>
                      <c:pt idx="8209">
                        <c:v>187.773528</c:v>
                      </c:pt>
                      <c:pt idx="8210">
                        <c:v>187.749504</c:v>
                      </c:pt>
                      <c:pt idx="8211">
                        <c:v>187.73348799999999</c:v>
                      </c:pt>
                      <c:pt idx="8212">
                        <c:v>187.721476</c:v>
                      </c:pt>
                      <c:pt idx="8213">
                        <c:v>187.70545999999999</c:v>
                      </c:pt>
                      <c:pt idx="8214">
                        <c:v>187.697452</c:v>
                      </c:pt>
                      <c:pt idx="8215">
                        <c:v>187.68944399999998</c:v>
                      </c:pt>
                      <c:pt idx="8216">
                        <c:v>187.673428</c:v>
                      </c:pt>
                      <c:pt idx="8217">
                        <c:v>187.66942399999999</c:v>
                      </c:pt>
                      <c:pt idx="8218">
                        <c:v>187.65340799999998</c:v>
                      </c:pt>
                      <c:pt idx="8219">
                        <c:v>187.6454</c:v>
                      </c:pt>
                      <c:pt idx="8220">
                        <c:v>187.64139599999999</c:v>
                      </c:pt>
                      <c:pt idx="8221">
                        <c:v>187.62538000000001</c:v>
                      </c:pt>
                      <c:pt idx="8222">
                        <c:v>187.621376</c:v>
                      </c:pt>
                      <c:pt idx="8223">
                        <c:v>187.609364</c:v>
                      </c:pt>
                      <c:pt idx="8224">
                        <c:v>187.60135599999998</c:v>
                      </c:pt>
                      <c:pt idx="8225">
                        <c:v>187.597352</c:v>
                      </c:pt>
                      <c:pt idx="8226">
                        <c:v>187.58934399999998</c:v>
                      </c:pt>
                      <c:pt idx="8227">
                        <c:v>187.57733199999998</c:v>
                      </c:pt>
                      <c:pt idx="8228">
                        <c:v>187.573328</c:v>
                      </c:pt>
                      <c:pt idx="8229">
                        <c:v>187.56932399999999</c:v>
                      </c:pt>
                      <c:pt idx="8230">
                        <c:v>187.56131599999998</c:v>
                      </c:pt>
                      <c:pt idx="8231">
                        <c:v>187.54930399999998</c:v>
                      </c:pt>
                      <c:pt idx="8232">
                        <c:v>187.5453</c:v>
                      </c:pt>
                      <c:pt idx="8233">
                        <c:v>187.52928399999999</c:v>
                      </c:pt>
                      <c:pt idx="8234">
                        <c:v>187.521276</c:v>
                      </c:pt>
                      <c:pt idx="8235">
                        <c:v>187.521276</c:v>
                      </c:pt>
                      <c:pt idx="8236">
                        <c:v>187.51326799999998</c:v>
                      </c:pt>
                      <c:pt idx="8237">
                        <c:v>187.497252</c:v>
                      </c:pt>
                      <c:pt idx="8238">
                        <c:v>187.49324799999999</c:v>
                      </c:pt>
                      <c:pt idx="8239">
                        <c:v>187.48924399999999</c:v>
                      </c:pt>
                      <c:pt idx="8240">
                        <c:v>187.48524</c:v>
                      </c:pt>
                      <c:pt idx="8241">
                        <c:v>187.47322800000001</c:v>
                      </c:pt>
                      <c:pt idx="8242">
                        <c:v>187.469224</c:v>
                      </c:pt>
                      <c:pt idx="8243">
                        <c:v>187.469224</c:v>
                      </c:pt>
                      <c:pt idx="8244">
                        <c:v>187.45320799999999</c:v>
                      </c:pt>
                      <c:pt idx="8245">
                        <c:v>187.44920399999998</c:v>
                      </c:pt>
                      <c:pt idx="8246">
                        <c:v>187.4452</c:v>
                      </c:pt>
                      <c:pt idx="8247">
                        <c:v>187.4452</c:v>
                      </c:pt>
                      <c:pt idx="8248">
                        <c:v>187.43719199999998</c:v>
                      </c:pt>
                      <c:pt idx="8249">
                        <c:v>187.42517999999998</c:v>
                      </c:pt>
                      <c:pt idx="8250">
                        <c:v>187.421176</c:v>
                      </c:pt>
                      <c:pt idx="8251">
                        <c:v>187.421176</c:v>
                      </c:pt>
                      <c:pt idx="8252">
                        <c:v>187.41717199999999</c:v>
                      </c:pt>
                      <c:pt idx="8253">
                        <c:v>187.39715200000001</c:v>
                      </c:pt>
                      <c:pt idx="8254">
                        <c:v>187.39715200000001</c:v>
                      </c:pt>
                      <c:pt idx="8255">
                        <c:v>187.393148</c:v>
                      </c:pt>
                      <c:pt idx="8256">
                        <c:v>187.38513999999998</c:v>
                      </c:pt>
                      <c:pt idx="8257">
                        <c:v>187.37713199999999</c:v>
                      </c:pt>
                      <c:pt idx="8258">
                        <c:v>187.37312799999998</c:v>
                      </c:pt>
                      <c:pt idx="8259">
                        <c:v>187.369124</c:v>
                      </c:pt>
                      <c:pt idx="8260">
                        <c:v>187.369124</c:v>
                      </c:pt>
                      <c:pt idx="8261">
                        <c:v>187.35310799999999</c:v>
                      </c:pt>
                      <c:pt idx="8262">
                        <c:v>187.34910399999998</c:v>
                      </c:pt>
                      <c:pt idx="8263">
                        <c:v>187.3451</c:v>
                      </c:pt>
                      <c:pt idx="8264">
                        <c:v>187.3451</c:v>
                      </c:pt>
                      <c:pt idx="8265">
                        <c:v>187.333088</c:v>
                      </c:pt>
                      <c:pt idx="8266">
                        <c:v>187.32107600000001</c:v>
                      </c:pt>
                      <c:pt idx="8267">
                        <c:v>187.32107600000001</c:v>
                      </c:pt>
                      <c:pt idx="8268">
                        <c:v>187.32107600000001</c:v>
                      </c:pt>
                      <c:pt idx="8269">
                        <c:v>187.317072</c:v>
                      </c:pt>
                      <c:pt idx="8270">
                        <c:v>187.30906399999998</c:v>
                      </c:pt>
                      <c:pt idx="8271">
                        <c:v>187.29705199999998</c:v>
                      </c:pt>
                      <c:pt idx="8272">
                        <c:v>187.29705199999998</c:v>
                      </c:pt>
                      <c:pt idx="8273">
                        <c:v>187.293048</c:v>
                      </c:pt>
                      <c:pt idx="8274">
                        <c:v>187.28904399999999</c:v>
                      </c:pt>
                      <c:pt idx="8275">
                        <c:v>187.27703199999999</c:v>
                      </c:pt>
                      <c:pt idx="8276">
                        <c:v>187.269024</c:v>
                      </c:pt>
                      <c:pt idx="8277">
                        <c:v>187.25300799999999</c:v>
                      </c:pt>
                      <c:pt idx="8278">
                        <c:v>187.245</c:v>
                      </c:pt>
                      <c:pt idx="8279">
                        <c:v>187.245</c:v>
                      </c:pt>
                      <c:pt idx="8280">
                        <c:v>187.245</c:v>
                      </c:pt>
                      <c:pt idx="8281">
                        <c:v>187.245</c:v>
                      </c:pt>
                      <c:pt idx="8282">
                        <c:v>187.23699199999999</c:v>
                      </c:pt>
                      <c:pt idx="8283">
                        <c:v>187.228984</c:v>
                      </c:pt>
                      <c:pt idx="8284">
                        <c:v>187.22497999999999</c:v>
                      </c:pt>
                      <c:pt idx="8285">
                        <c:v>187.22097599999998</c:v>
                      </c:pt>
                      <c:pt idx="8286">
                        <c:v>187.22097599999998</c:v>
                      </c:pt>
                      <c:pt idx="8287">
                        <c:v>187.22097599999998</c:v>
                      </c:pt>
                      <c:pt idx="8288">
                        <c:v>187.21296799999999</c:v>
                      </c:pt>
                      <c:pt idx="8289">
                        <c:v>187.20896399999998</c:v>
                      </c:pt>
                      <c:pt idx="8290">
                        <c:v>187.20095599999999</c:v>
                      </c:pt>
                      <c:pt idx="8291">
                        <c:v>187.19695199999998</c:v>
                      </c:pt>
                      <c:pt idx="8292">
                        <c:v>187.19695199999998</c:v>
                      </c:pt>
                      <c:pt idx="8293">
                        <c:v>187.19695199999998</c:v>
                      </c:pt>
                      <c:pt idx="8294">
                        <c:v>187.192948</c:v>
                      </c:pt>
                      <c:pt idx="8295">
                        <c:v>187.18894399999999</c:v>
                      </c:pt>
                      <c:pt idx="8296">
                        <c:v>187.18493999999998</c:v>
                      </c:pt>
                      <c:pt idx="8297">
                        <c:v>187.17292799999998</c:v>
                      </c:pt>
                      <c:pt idx="8298">
                        <c:v>187.168924</c:v>
                      </c:pt>
                      <c:pt idx="8299">
                        <c:v>187.168924</c:v>
                      </c:pt>
                      <c:pt idx="8300">
                        <c:v>187.168924</c:v>
                      </c:pt>
                      <c:pt idx="8301">
                        <c:v>187.168924</c:v>
                      </c:pt>
                      <c:pt idx="8302">
                        <c:v>187.152908</c:v>
                      </c:pt>
                      <c:pt idx="8303">
                        <c:v>187.14489999999998</c:v>
                      </c:pt>
                      <c:pt idx="8304">
                        <c:v>187.14489999999998</c:v>
                      </c:pt>
                      <c:pt idx="8305">
                        <c:v>187.14489999999998</c:v>
                      </c:pt>
                      <c:pt idx="8306">
                        <c:v>187.14489999999998</c:v>
                      </c:pt>
                      <c:pt idx="8307">
                        <c:v>187.14489999999998</c:v>
                      </c:pt>
                      <c:pt idx="8308">
                        <c:v>187.140896</c:v>
                      </c:pt>
                      <c:pt idx="8309">
                        <c:v>187.13288799999998</c:v>
                      </c:pt>
                      <c:pt idx="8310">
                        <c:v>187.128884</c:v>
                      </c:pt>
                      <c:pt idx="8311">
                        <c:v>187.12487999999999</c:v>
                      </c:pt>
                      <c:pt idx="8312">
                        <c:v>187.12087599999998</c:v>
                      </c:pt>
                      <c:pt idx="8313">
                        <c:v>187.12087599999998</c:v>
                      </c:pt>
                      <c:pt idx="8314">
                        <c:v>187.116872</c:v>
                      </c:pt>
                      <c:pt idx="8315">
                        <c:v>187.10886399999998</c:v>
                      </c:pt>
                      <c:pt idx="8316">
                        <c:v>187.10886399999998</c:v>
                      </c:pt>
                      <c:pt idx="8317">
                        <c:v>187.10085599999999</c:v>
                      </c:pt>
                      <c:pt idx="8318">
                        <c:v>187.09685199999998</c:v>
                      </c:pt>
                      <c:pt idx="8319">
                        <c:v>187.09685199999998</c:v>
                      </c:pt>
                      <c:pt idx="8320">
                        <c:v>187.09685199999998</c:v>
                      </c:pt>
                      <c:pt idx="8321">
                        <c:v>187.09685199999998</c:v>
                      </c:pt>
                      <c:pt idx="8322">
                        <c:v>187.09685199999998</c:v>
                      </c:pt>
                      <c:pt idx="8323">
                        <c:v>187.08884399999999</c:v>
                      </c:pt>
                      <c:pt idx="8324">
                        <c:v>187.08884399999999</c:v>
                      </c:pt>
                      <c:pt idx="8325">
                        <c:v>187.08884399999999</c:v>
                      </c:pt>
                      <c:pt idx="8326">
                        <c:v>187.08483999999999</c:v>
                      </c:pt>
                      <c:pt idx="8327">
                        <c:v>187.076832</c:v>
                      </c:pt>
                      <c:pt idx="8328">
                        <c:v>187.07282799999999</c:v>
                      </c:pt>
                      <c:pt idx="8329">
                        <c:v>187.07282799999999</c:v>
                      </c:pt>
                      <c:pt idx="8330">
                        <c:v>187.06882400000001</c:v>
                      </c:pt>
                      <c:pt idx="8331">
                        <c:v>187.06882400000001</c:v>
                      </c:pt>
                      <c:pt idx="8332">
                        <c:v>187.06882400000001</c:v>
                      </c:pt>
                      <c:pt idx="8333">
                        <c:v>187.06882400000001</c:v>
                      </c:pt>
                      <c:pt idx="8334">
                        <c:v>187.06882400000001</c:v>
                      </c:pt>
                      <c:pt idx="8335">
                        <c:v>187.06882400000001</c:v>
                      </c:pt>
                      <c:pt idx="8336">
                        <c:v>187.06882400000001</c:v>
                      </c:pt>
                      <c:pt idx="8337">
                        <c:v>187.06882400000001</c:v>
                      </c:pt>
                      <c:pt idx="8338">
                        <c:v>187.06081599999999</c:v>
                      </c:pt>
                      <c:pt idx="8339">
                        <c:v>187.05681199999998</c:v>
                      </c:pt>
                      <c:pt idx="8340">
                        <c:v>187.052808</c:v>
                      </c:pt>
                      <c:pt idx="8341">
                        <c:v>187.04479999999998</c:v>
                      </c:pt>
                      <c:pt idx="8342">
                        <c:v>187.04479999999998</c:v>
                      </c:pt>
                      <c:pt idx="8343">
                        <c:v>187.04479999999998</c:v>
                      </c:pt>
                      <c:pt idx="8344">
                        <c:v>187.04479999999998</c:v>
                      </c:pt>
                      <c:pt idx="8345">
                        <c:v>187.04479999999998</c:v>
                      </c:pt>
                      <c:pt idx="8346">
                        <c:v>187.04479999999998</c:v>
                      </c:pt>
                      <c:pt idx="8347">
                        <c:v>187.040796</c:v>
                      </c:pt>
                      <c:pt idx="8348">
                        <c:v>187.040796</c:v>
                      </c:pt>
                      <c:pt idx="8349">
                        <c:v>187.03679199999999</c:v>
                      </c:pt>
                      <c:pt idx="8350">
                        <c:v>187.03278799999998</c:v>
                      </c:pt>
                      <c:pt idx="8351">
                        <c:v>187.028784</c:v>
                      </c:pt>
                      <c:pt idx="8352">
                        <c:v>187.028784</c:v>
                      </c:pt>
                      <c:pt idx="8353">
                        <c:v>187.02477999999999</c:v>
                      </c:pt>
                      <c:pt idx="8354">
                        <c:v>187.02077599999998</c:v>
                      </c:pt>
                      <c:pt idx="8355">
                        <c:v>187.02077599999998</c:v>
                      </c:pt>
                      <c:pt idx="8356">
                        <c:v>187.02077599999998</c:v>
                      </c:pt>
                      <c:pt idx="8357">
                        <c:v>187.02077599999998</c:v>
                      </c:pt>
                      <c:pt idx="8358">
                        <c:v>187.02077599999998</c:v>
                      </c:pt>
                      <c:pt idx="8359">
                        <c:v>187.02077599999998</c:v>
                      </c:pt>
                      <c:pt idx="8360">
                        <c:v>187.016772</c:v>
                      </c:pt>
                      <c:pt idx="8361">
                        <c:v>187.01276799999999</c:v>
                      </c:pt>
                      <c:pt idx="8362">
                        <c:v>187.00475999999998</c:v>
                      </c:pt>
                      <c:pt idx="8363">
                        <c:v>187.000756</c:v>
                      </c:pt>
                      <c:pt idx="8364">
                        <c:v>186.99675199999999</c:v>
                      </c:pt>
                      <c:pt idx="8365">
                        <c:v>186.99675199999999</c:v>
                      </c:pt>
                      <c:pt idx="8366">
                        <c:v>186.99675199999999</c:v>
                      </c:pt>
                      <c:pt idx="8367">
                        <c:v>186.99675199999999</c:v>
                      </c:pt>
                      <c:pt idx="8368">
                        <c:v>186.99675199999999</c:v>
                      </c:pt>
                      <c:pt idx="8369">
                        <c:v>186.99675199999999</c:v>
                      </c:pt>
                      <c:pt idx="8370">
                        <c:v>186.99274799999998</c:v>
                      </c:pt>
                      <c:pt idx="8371">
                        <c:v>186.99274799999998</c:v>
                      </c:pt>
                      <c:pt idx="8372">
                        <c:v>186.988744</c:v>
                      </c:pt>
                      <c:pt idx="8373">
                        <c:v>186.98473999999999</c:v>
                      </c:pt>
                      <c:pt idx="8374">
                        <c:v>186.98073599999998</c:v>
                      </c:pt>
                      <c:pt idx="8375">
                        <c:v>186.976732</c:v>
                      </c:pt>
                      <c:pt idx="8376">
                        <c:v>186.97272799999999</c:v>
                      </c:pt>
                      <c:pt idx="8377">
                        <c:v>186.97272799999999</c:v>
                      </c:pt>
                      <c:pt idx="8378">
                        <c:v>186.97272799999999</c:v>
                      </c:pt>
                      <c:pt idx="8379">
                        <c:v>186.96872399999998</c:v>
                      </c:pt>
                      <c:pt idx="8380">
                        <c:v>186.97272799999999</c:v>
                      </c:pt>
                      <c:pt idx="8381">
                        <c:v>186.96872399999998</c:v>
                      </c:pt>
                      <c:pt idx="8382">
                        <c:v>186.96872399999998</c:v>
                      </c:pt>
                      <c:pt idx="8383">
                        <c:v>186.96872399999998</c:v>
                      </c:pt>
                      <c:pt idx="8384">
                        <c:v>186.96872399999998</c:v>
                      </c:pt>
                      <c:pt idx="8385">
                        <c:v>186.96872399999998</c:v>
                      </c:pt>
                      <c:pt idx="8386">
                        <c:v>186.96872399999998</c:v>
                      </c:pt>
                      <c:pt idx="8387">
                        <c:v>186.96872399999998</c:v>
                      </c:pt>
                      <c:pt idx="8388">
                        <c:v>186.96872399999998</c:v>
                      </c:pt>
                      <c:pt idx="8389">
                        <c:v>186.96472</c:v>
                      </c:pt>
                      <c:pt idx="8390">
                        <c:v>186.96071599999999</c:v>
                      </c:pt>
                      <c:pt idx="8391">
                        <c:v>186.96472</c:v>
                      </c:pt>
                      <c:pt idx="8392">
                        <c:v>186.96872399999998</c:v>
                      </c:pt>
                      <c:pt idx="8393">
                        <c:v>186.95671199999998</c:v>
                      </c:pt>
                      <c:pt idx="8394">
                        <c:v>186.952708</c:v>
                      </c:pt>
                      <c:pt idx="8395">
                        <c:v>186.952708</c:v>
                      </c:pt>
                      <c:pt idx="8396">
                        <c:v>186.94870399999999</c:v>
                      </c:pt>
                      <c:pt idx="8397">
                        <c:v>186.94870399999999</c:v>
                      </c:pt>
                      <c:pt idx="8398">
                        <c:v>186.94870399999999</c:v>
                      </c:pt>
                      <c:pt idx="8399">
                        <c:v>186.94469999999998</c:v>
                      </c:pt>
                      <c:pt idx="8400">
                        <c:v>186.94469999999998</c:v>
                      </c:pt>
                      <c:pt idx="8401">
                        <c:v>186.94469999999998</c:v>
                      </c:pt>
                      <c:pt idx="8402">
                        <c:v>186.94469999999998</c:v>
                      </c:pt>
                      <c:pt idx="8403">
                        <c:v>186.94469999999998</c:v>
                      </c:pt>
                      <c:pt idx="8404">
                        <c:v>186.94469999999998</c:v>
                      </c:pt>
                      <c:pt idx="8405">
                        <c:v>186.94469999999998</c:v>
                      </c:pt>
                      <c:pt idx="8406">
                        <c:v>186.94469999999998</c:v>
                      </c:pt>
                      <c:pt idx="8407">
                        <c:v>186.94469999999998</c:v>
                      </c:pt>
                      <c:pt idx="8408">
                        <c:v>186.94469999999998</c:v>
                      </c:pt>
                      <c:pt idx="8409">
                        <c:v>186.94469999999998</c:v>
                      </c:pt>
                      <c:pt idx="8410">
                        <c:v>186.94469999999998</c:v>
                      </c:pt>
                      <c:pt idx="8411">
                        <c:v>186.94469999999998</c:v>
                      </c:pt>
                      <c:pt idx="8412">
                        <c:v>186.94469999999998</c:v>
                      </c:pt>
                      <c:pt idx="8413">
                        <c:v>186.94469999999998</c:v>
                      </c:pt>
                      <c:pt idx="8414">
                        <c:v>186.94469999999998</c:v>
                      </c:pt>
                      <c:pt idx="8415">
                        <c:v>186.94469999999998</c:v>
                      </c:pt>
                      <c:pt idx="8416">
                        <c:v>186.94469999999998</c:v>
                      </c:pt>
                      <c:pt idx="8417">
                        <c:v>186.94469999999998</c:v>
                      </c:pt>
                      <c:pt idx="8418">
                        <c:v>186.94469999999998</c:v>
                      </c:pt>
                      <c:pt idx="8419">
                        <c:v>186.94469999999998</c:v>
                      </c:pt>
                      <c:pt idx="8420">
                        <c:v>186.94469999999998</c:v>
                      </c:pt>
                      <c:pt idx="8421">
                        <c:v>186.94469999999998</c:v>
                      </c:pt>
                      <c:pt idx="8422">
                        <c:v>186.940696</c:v>
                      </c:pt>
                      <c:pt idx="8423">
                        <c:v>186.940696</c:v>
                      </c:pt>
                      <c:pt idx="8424">
                        <c:v>186.940696</c:v>
                      </c:pt>
                      <c:pt idx="8425">
                        <c:v>186.940696</c:v>
                      </c:pt>
                      <c:pt idx="8426">
                        <c:v>186.93669199999999</c:v>
                      </c:pt>
                      <c:pt idx="8427">
                        <c:v>186.93268799999998</c:v>
                      </c:pt>
                      <c:pt idx="8428">
                        <c:v>186.928684</c:v>
                      </c:pt>
                      <c:pt idx="8429">
                        <c:v>186.928684</c:v>
                      </c:pt>
                      <c:pt idx="8430">
                        <c:v>186.928684</c:v>
                      </c:pt>
                      <c:pt idx="8431">
                        <c:v>186.92468</c:v>
                      </c:pt>
                      <c:pt idx="8432">
                        <c:v>186.92067599999999</c:v>
                      </c:pt>
                      <c:pt idx="8433">
                        <c:v>186.92067599999999</c:v>
                      </c:pt>
                      <c:pt idx="8434">
                        <c:v>186.92067599999999</c:v>
                      </c:pt>
                      <c:pt idx="8435">
                        <c:v>186.92067599999999</c:v>
                      </c:pt>
                      <c:pt idx="8436">
                        <c:v>186.92067599999999</c:v>
                      </c:pt>
                      <c:pt idx="8437">
                        <c:v>186.92067599999999</c:v>
                      </c:pt>
                      <c:pt idx="8438">
                        <c:v>186.92067599999999</c:v>
                      </c:pt>
                      <c:pt idx="8439">
                        <c:v>186.91667200000001</c:v>
                      </c:pt>
                      <c:pt idx="8440">
                        <c:v>186.92067599999999</c:v>
                      </c:pt>
                      <c:pt idx="8441">
                        <c:v>186.92067599999999</c:v>
                      </c:pt>
                      <c:pt idx="8442">
                        <c:v>186.92067599999999</c:v>
                      </c:pt>
                      <c:pt idx="8443">
                        <c:v>186.91667200000001</c:v>
                      </c:pt>
                      <c:pt idx="8444">
                        <c:v>186.92067599999999</c:v>
                      </c:pt>
                      <c:pt idx="8445">
                        <c:v>186.91667200000001</c:v>
                      </c:pt>
                      <c:pt idx="8446">
                        <c:v>186.91667200000001</c:v>
                      </c:pt>
                      <c:pt idx="8447">
                        <c:v>186.91667200000001</c:v>
                      </c:pt>
                      <c:pt idx="8448">
                        <c:v>186.91667200000001</c:v>
                      </c:pt>
                      <c:pt idx="8449">
                        <c:v>186.90866399999999</c:v>
                      </c:pt>
                      <c:pt idx="8450">
                        <c:v>186.912668</c:v>
                      </c:pt>
                      <c:pt idx="8451">
                        <c:v>186.90465999999998</c:v>
                      </c:pt>
                      <c:pt idx="8452">
                        <c:v>186.900656</c:v>
                      </c:pt>
                      <c:pt idx="8453">
                        <c:v>186.89665199999999</c:v>
                      </c:pt>
                      <c:pt idx="8454">
                        <c:v>186.89665199999999</c:v>
                      </c:pt>
                      <c:pt idx="8455">
                        <c:v>186.89665199999999</c:v>
                      </c:pt>
                      <c:pt idx="8456">
                        <c:v>186.89665199999999</c:v>
                      </c:pt>
                      <c:pt idx="8457">
                        <c:v>186.89665199999999</c:v>
                      </c:pt>
                      <c:pt idx="8458">
                        <c:v>186.89665199999999</c:v>
                      </c:pt>
                      <c:pt idx="8459">
                        <c:v>186.89665199999999</c:v>
                      </c:pt>
                      <c:pt idx="8460">
                        <c:v>186.89665199999999</c:v>
                      </c:pt>
                      <c:pt idx="8461">
                        <c:v>186.89665199999999</c:v>
                      </c:pt>
                      <c:pt idx="8462">
                        <c:v>186.89665199999999</c:v>
                      </c:pt>
                      <c:pt idx="8463">
                        <c:v>186.89665199999999</c:v>
                      </c:pt>
                      <c:pt idx="8464">
                        <c:v>186.89264799999998</c:v>
                      </c:pt>
                      <c:pt idx="8465">
                        <c:v>186.89264799999998</c:v>
                      </c:pt>
                      <c:pt idx="8466">
                        <c:v>186.89264799999998</c:v>
                      </c:pt>
                      <c:pt idx="8467">
                        <c:v>186.89264799999998</c:v>
                      </c:pt>
                      <c:pt idx="8468">
                        <c:v>186.89264799999998</c:v>
                      </c:pt>
                      <c:pt idx="8469">
                        <c:v>186.89264799999998</c:v>
                      </c:pt>
                      <c:pt idx="8470">
                        <c:v>186.89264799999998</c:v>
                      </c:pt>
                      <c:pt idx="8471">
                        <c:v>186.89264799999998</c:v>
                      </c:pt>
                      <c:pt idx="8472">
                        <c:v>186.89264799999998</c:v>
                      </c:pt>
                      <c:pt idx="8473">
                        <c:v>186.888644</c:v>
                      </c:pt>
                      <c:pt idx="8474">
                        <c:v>186.888644</c:v>
                      </c:pt>
                      <c:pt idx="8475">
                        <c:v>186.888644</c:v>
                      </c:pt>
                      <c:pt idx="8476">
                        <c:v>186.89264799999998</c:v>
                      </c:pt>
                      <c:pt idx="8477">
                        <c:v>186.89264799999998</c:v>
                      </c:pt>
                      <c:pt idx="8478">
                        <c:v>186.888644</c:v>
                      </c:pt>
                      <c:pt idx="8479">
                        <c:v>186.888644</c:v>
                      </c:pt>
                      <c:pt idx="8480">
                        <c:v>186.888644</c:v>
                      </c:pt>
                      <c:pt idx="8481">
                        <c:v>186.888644</c:v>
                      </c:pt>
                      <c:pt idx="8482">
                        <c:v>186.89264799999998</c:v>
                      </c:pt>
                      <c:pt idx="8483">
                        <c:v>186.888644</c:v>
                      </c:pt>
                      <c:pt idx="8484">
                        <c:v>186.888644</c:v>
                      </c:pt>
                      <c:pt idx="8485">
                        <c:v>186.888644</c:v>
                      </c:pt>
                      <c:pt idx="8486">
                        <c:v>186.888644</c:v>
                      </c:pt>
                      <c:pt idx="8487">
                        <c:v>186.888644</c:v>
                      </c:pt>
                      <c:pt idx="8488">
                        <c:v>186.888644</c:v>
                      </c:pt>
                      <c:pt idx="8489">
                        <c:v>186.888644</c:v>
                      </c:pt>
                      <c:pt idx="8490">
                        <c:v>186.888644</c:v>
                      </c:pt>
                      <c:pt idx="8491">
                        <c:v>186.89264799999998</c:v>
                      </c:pt>
                      <c:pt idx="8492">
                        <c:v>186.89264799999998</c:v>
                      </c:pt>
                      <c:pt idx="8493">
                        <c:v>186.89264799999998</c:v>
                      </c:pt>
                      <c:pt idx="8494">
                        <c:v>186.89264799999998</c:v>
                      </c:pt>
                      <c:pt idx="8495">
                        <c:v>186.89264799999998</c:v>
                      </c:pt>
                      <c:pt idx="8496">
                        <c:v>186.89264799999998</c:v>
                      </c:pt>
                      <c:pt idx="8497">
                        <c:v>186.89264799999998</c:v>
                      </c:pt>
                      <c:pt idx="8498">
                        <c:v>186.89264799999998</c:v>
                      </c:pt>
                      <c:pt idx="8499">
                        <c:v>186.89264799999998</c:v>
                      </c:pt>
                      <c:pt idx="8500">
                        <c:v>186.89264799999998</c:v>
                      </c:pt>
                      <c:pt idx="8501">
                        <c:v>186.89264799999998</c:v>
                      </c:pt>
                      <c:pt idx="8502">
                        <c:v>186.89264799999998</c:v>
                      </c:pt>
                      <c:pt idx="8503">
                        <c:v>186.88463999999999</c:v>
                      </c:pt>
                      <c:pt idx="8504">
                        <c:v>186.88463999999999</c:v>
                      </c:pt>
                      <c:pt idx="8505">
                        <c:v>186.88463999999999</c:v>
                      </c:pt>
                      <c:pt idx="8506">
                        <c:v>186.87262799999999</c:v>
                      </c:pt>
                      <c:pt idx="8507">
                        <c:v>186.87262799999999</c:v>
                      </c:pt>
                      <c:pt idx="8508">
                        <c:v>186.87262799999999</c:v>
                      </c:pt>
                      <c:pt idx="8509">
                        <c:v>186.86862399999998</c:v>
                      </c:pt>
                      <c:pt idx="8510">
                        <c:v>186.86862399999998</c:v>
                      </c:pt>
                      <c:pt idx="8511">
                        <c:v>186.86862399999998</c:v>
                      </c:pt>
                      <c:pt idx="8512">
                        <c:v>186.86862399999998</c:v>
                      </c:pt>
                      <c:pt idx="8513">
                        <c:v>186.86862399999998</c:v>
                      </c:pt>
                      <c:pt idx="8514">
                        <c:v>186.86862399999998</c:v>
                      </c:pt>
                      <c:pt idx="8515">
                        <c:v>186.86862399999998</c:v>
                      </c:pt>
                      <c:pt idx="8516">
                        <c:v>186.86862399999998</c:v>
                      </c:pt>
                      <c:pt idx="8517">
                        <c:v>186.86862399999998</c:v>
                      </c:pt>
                      <c:pt idx="8518">
                        <c:v>186.86862399999998</c:v>
                      </c:pt>
                      <c:pt idx="8519">
                        <c:v>186.86862399999998</c:v>
                      </c:pt>
                      <c:pt idx="8520">
                        <c:v>186.86862399999998</c:v>
                      </c:pt>
                      <c:pt idx="8521">
                        <c:v>186.86862399999998</c:v>
                      </c:pt>
                      <c:pt idx="8522">
                        <c:v>186.86862399999998</c:v>
                      </c:pt>
                      <c:pt idx="8523">
                        <c:v>186.86862399999998</c:v>
                      </c:pt>
                      <c:pt idx="8524">
                        <c:v>186.86862399999998</c:v>
                      </c:pt>
                      <c:pt idx="8525">
                        <c:v>186.86862399999998</c:v>
                      </c:pt>
                      <c:pt idx="8526">
                        <c:v>186.86862399999998</c:v>
                      </c:pt>
                      <c:pt idx="8527">
                        <c:v>186.86862399999998</c:v>
                      </c:pt>
                      <c:pt idx="8528">
                        <c:v>186.86862399999998</c:v>
                      </c:pt>
                      <c:pt idx="8529">
                        <c:v>186.86462</c:v>
                      </c:pt>
                      <c:pt idx="8530">
                        <c:v>186.86862399999998</c:v>
                      </c:pt>
                      <c:pt idx="8531">
                        <c:v>186.86862399999998</c:v>
                      </c:pt>
                      <c:pt idx="8532">
                        <c:v>186.86462</c:v>
                      </c:pt>
                      <c:pt idx="8533">
                        <c:v>186.86061599999999</c:v>
                      </c:pt>
                      <c:pt idx="8534">
                        <c:v>186.86462</c:v>
                      </c:pt>
                      <c:pt idx="8535">
                        <c:v>186.86462</c:v>
                      </c:pt>
                      <c:pt idx="8536">
                        <c:v>186.86462</c:v>
                      </c:pt>
                      <c:pt idx="8537">
                        <c:v>186.86462</c:v>
                      </c:pt>
                      <c:pt idx="8538">
                        <c:v>186.86462</c:v>
                      </c:pt>
                      <c:pt idx="8539">
                        <c:v>186.86061599999999</c:v>
                      </c:pt>
                      <c:pt idx="8540">
                        <c:v>186.85661199999998</c:v>
                      </c:pt>
                      <c:pt idx="8541">
                        <c:v>186.85661199999998</c:v>
                      </c:pt>
                      <c:pt idx="8542">
                        <c:v>186.85661199999998</c:v>
                      </c:pt>
                      <c:pt idx="8543">
                        <c:v>186.852608</c:v>
                      </c:pt>
                      <c:pt idx="8544">
                        <c:v>186.852608</c:v>
                      </c:pt>
                      <c:pt idx="8545">
                        <c:v>186.85661199999998</c:v>
                      </c:pt>
                      <c:pt idx="8546">
                        <c:v>186.85661199999998</c:v>
                      </c:pt>
                      <c:pt idx="8547">
                        <c:v>186.85661199999998</c:v>
                      </c:pt>
                      <c:pt idx="8548">
                        <c:v>186.84860399999999</c:v>
                      </c:pt>
                      <c:pt idx="8549">
                        <c:v>186.84860399999999</c:v>
                      </c:pt>
                      <c:pt idx="8550">
                        <c:v>186.84860399999999</c:v>
                      </c:pt>
                      <c:pt idx="8551">
                        <c:v>186.84860399999999</c:v>
                      </c:pt>
                      <c:pt idx="8552">
                        <c:v>186.84860399999999</c:v>
                      </c:pt>
                      <c:pt idx="8553">
                        <c:v>186.84459999999999</c:v>
                      </c:pt>
                      <c:pt idx="8554">
                        <c:v>186.84459999999999</c:v>
                      </c:pt>
                      <c:pt idx="8555">
                        <c:v>186.84459999999999</c:v>
                      </c:pt>
                      <c:pt idx="8556">
                        <c:v>186.84459999999999</c:v>
                      </c:pt>
                      <c:pt idx="8557">
                        <c:v>186.84459999999999</c:v>
                      </c:pt>
                      <c:pt idx="8558">
                        <c:v>186.84459999999999</c:v>
                      </c:pt>
                      <c:pt idx="8559">
                        <c:v>186.84459999999999</c:v>
                      </c:pt>
                      <c:pt idx="8560">
                        <c:v>186.84459999999999</c:v>
                      </c:pt>
                      <c:pt idx="8561">
                        <c:v>186.84459999999999</c:v>
                      </c:pt>
                      <c:pt idx="8562">
                        <c:v>186.84459999999999</c:v>
                      </c:pt>
                      <c:pt idx="8563">
                        <c:v>186.84459999999999</c:v>
                      </c:pt>
                      <c:pt idx="8564">
                        <c:v>186.84459999999999</c:v>
                      </c:pt>
                      <c:pt idx="8565">
                        <c:v>186.84459999999999</c:v>
                      </c:pt>
                      <c:pt idx="8566">
                        <c:v>186.84459999999999</c:v>
                      </c:pt>
                      <c:pt idx="8567">
                        <c:v>186.84459999999999</c:v>
                      </c:pt>
                      <c:pt idx="8568">
                        <c:v>186.84459999999999</c:v>
                      </c:pt>
                      <c:pt idx="8569">
                        <c:v>186.84459999999999</c:v>
                      </c:pt>
                      <c:pt idx="8570">
                        <c:v>186.84059600000001</c:v>
                      </c:pt>
                      <c:pt idx="8571">
                        <c:v>186.84459999999999</c:v>
                      </c:pt>
                      <c:pt idx="8572">
                        <c:v>186.84459999999999</c:v>
                      </c:pt>
                      <c:pt idx="8573">
                        <c:v>186.84059600000001</c:v>
                      </c:pt>
                      <c:pt idx="8574">
                        <c:v>186.84059600000001</c:v>
                      </c:pt>
                      <c:pt idx="8575">
                        <c:v>186.84059600000001</c:v>
                      </c:pt>
                      <c:pt idx="8576">
                        <c:v>186.84059600000001</c:v>
                      </c:pt>
                      <c:pt idx="8577">
                        <c:v>186.84059600000001</c:v>
                      </c:pt>
                      <c:pt idx="8578">
                        <c:v>186.84059600000001</c:v>
                      </c:pt>
                      <c:pt idx="8579">
                        <c:v>186.836592</c:v>
                      </c:pt>
                      <c:pt idx="8580">
                        <c:v>186.836592</c:v>
                      </c:pt>
                      <c:pt idx="8581">
                        <c:v>186.836592</c:v>
                      </c:pt>
                      <c:pt idx="8582">
                        <c:v>186.83258799999999</c:v>
                      </c:pt>
                      <c:pt idx="8583">
                        <c:v>186.83258799999999</c:v>
                      </c:pt>
                      <c:pt idx="8584">
                        <c:v>186.82458</c:v>
                      </c:pt>
                      <c:pt idx="8585">
                        <c:v>186.82858399999998</c:v>
                      </c:pt>
                      <c:pt idx="8586">
                        <c:v>186.83258799999999</c:v>
                      </c:pt>
                      <c:pt idx="8587">
                        <c:v>186.82858399999998</c:v>
                      </c:pt>
                      <c:pt idx="8588">
                        <c:v>186.82458</c:v>
                      </c:pt>
                      <c:pt idx="8589">
                        <c:v>186.82458</c:v>
                      </c:pt>
                      <c:pt idx="8590">
                        <c:v>186.83258799999999</c:v>
                      </c:pt>
                      <c:pt idx="8591">
                        <c:v>186.83258799999999</c:v>
                      </c:pt>
                      <c:pt idx="8592">
                        <c:v>186.83258799999999</c:v>
                      </c:pt>
                      <c:pt idx="8593">
                        <c:v>186.82858399999998</c:v>
                      </c:pt>
                      <c:pt idx="8594">
                        <c:v>186.82858399999998</c:v>
                      </c:pt>
                      <c:pt idx="8595">
                        <c:v>186.82858399999998</c:v>
                      </c:pt>
                      <c:pt idx="8596">
                        <c:v>186.82858399999998</c:v>
                      </c:pt>
                      <c:pt idx="8597">
                        <c:v>186.82858399999998</c:v>
                      </c:pt>
                      <c:pt idx="8598">
                        <c:v>186.82458</c:v>
                      </c:pt>
                      <c:pt idx="8599">
                        <c:v>186.82858399999998</c:v>
                      </c:pt>
                      <c:pt idx="8600">
                        <c:v>186.82858399999998</c:v>
                      </c:pt>
                      <c:pt idx="8601">
                        <c:v>186.82458</c:v>
                      </c:pt>
                      <c:pt idx="8602">
                        <c:v>186.82458</c:v>
                      </c:pt>
                      <c:pt idx="8603">
                        <c:v>186.82458</c:v>
                      </c:pt>
                      <c:pt idx="8604">
                        <c:v>186.82458</c:v>
                      </c:pt>
                      <c:pt idx="8605">
                        <c:v>186.82057599999999</c:v>
                      </c:pt>
                      <c:pt idx="8606">
                        <c:v>186.82057599999999</c:v>
                      </c:pt>
                      <c:pt idx="8607">
                        <c:v>186.82057599999999</c:v>
                      </c:pt>
                      <c:pt idx="8608">
                        <c:v>186.82057599999999</c:v>
                      </c:pt>
                      <c:pt idx="8609">
                        <c:v>186.82057599999999</c:v>
                      </c:pt>
                      <c:pt idx="8610">
                        <c:v>186.82057599999999</c:v>
                      </c:pt>
                      <c:pt idx="8611">
                        <c:v>186.82057599999999</c:v>
                      </c:pt>
                      <c:pt idx="8612">
                        <c:v>186.82057599999999</c:v>
                      </c:pt>
                      <c:pt idx="8613">
                        <c:v>186.82057599999999</c:v>
                      </c:pt>
                      <c:pt idx="8614">
                        <c:v>186.82057599999999</c:v>
                      </c:pt>
                      <c:pt idx="8615">
                        <c:v>186.82057599999999</c:v>
                      </c:pt>
                      <c:pt idx="8616">
                        <c:v>186.81657199999998</c:v>
                      </c:pt>
                      <c:pt idx="8617">
                        <c:v>186.81657199999998</c:v>
                      </c:pt>
                      <c:pt idx="8618">
                        <c:v>186.81657199999998</c:v>
                      </c:pt>
                      <c:pt idx="8619">
                        <c:v>186.81657199999998</c:v>
                      </c:pt>
                      <c:pt idx="8620">
                        <c:v>186.81657199999998</c:v>
                      </c:pt>
                      <c:pt idx="8621">
                        <c:v>186.81657199999998</c:v>
                      </c:pt>
                      <c:pt idx="8622">
                        <c:v>186.81657199999998</c:v>
                      </c:pt>
                      <c:pt idx="8623">
                        <c:v>186.81657199999998</c:v>
                      </c:pt>
                      <c:pt idx="8624">
                        <c:v>186.80856399999999</c:v>
                      </c:pt>
                      <c:pt idx="8625">
                        <c:v>186.80856399999999</c:v>
                      </c:pt>
                      <c:pt idx="8626">
                        <c:v>186.80856399999999</c:v>
                      </c:pt>
                      <c:pt idx="8627">
                        <c:v>186.80455999999998</c:v>
                      </c:pt>
                      <c:pt idx="8628">
                        <c:v>186.80856399999999</c:v>
                      </c:pt>
                      <c:pt idx="8629">
                        <c:v>186.80455999999998</c:v>
                      </c:pt>
                      <c:pt idx="8630">
                        <c:v>186.80856399999999</c:v>
                      </c:pt>
                      <c:pt idx="8631">
                        <c:v>186.80856399999999</c:v>
                      </c:pt>
                      <c:pt idx="8632">
                        <c:v>186.80455999999998</c:v>
                      </c:pt>
                      <c:pt idx="8633">
                        <c:v>186.80455999999998</c:v>
                      </c:pt>
                      <c:pt idx="8634">
                        <c:v>186.80455999999998</c:v>
                      </c:pt>
                      <c:pt idx="8635">
                        <c:v>186.80455999999998</c:v>
                      </c:pt>
                      <c:pt idx="8636">
                        <c:v>186.80455999999998</c:v>
                      </c:pt>
                      <c:pt idx="8637">
                        <c:v>186.80455999999998</c:v>
                      </c:pt>
                      <c:pt idx="8638">
                        <c:v>186.80856399999999</c:v>
                      </c:pt>
                      <c:pt idx="8639">
                        <c:v>186.80455999999998</c:v>
                      </c:pt>
                      <c:pt idx="8640">
                        <c:v>186.80856399999999</c:v>
                      </c:pt>
                      <c:pt idx="8641">
                        <c:v>186.80856399999999</c:v>
                      </c:pt>
                      <c:pt idx="8642">
                        <c:v>186.80455999999998</c:v>
                      </c:pt>
                      <c:pt idx="8643">
                        <c:v>186.80856399999999</c:v>
                      </c:pt>
                      <c:pt idx="8644">
                        <c:v>186.80856399999999</c:v>
                      </c:pt>
                      <c:pt idx="8645">
                        <c:v>186.80856399999999</c:v>
                      </c:pt>
                      <c:pt idx="8646">
                        <c:v>186.80856399999999</c:v>
                      </c:pt>
                      <c:pt idx="8647">
                        <c:v>186.80856399999999</c:v>
                      </c:pt>
                      <c:pt idx="8648">
                        <c:v>186.800556</c:v>
                      </c:pt>
                      <c:pt idx="8649">
                        <c:v>186.80856399999999</c:v>
                      </c:pt>
                      <c:pt idx="8650">
                        <c:v>186.800556</c:v>
                      </c:pt>
                      <c:pt idx="8651">
                        <c:v>186.80455999999998</c:v>
                      </c:pt>
                      <c:pt idx="8652">
                        <c:v>186.800556</c:v>
                      </c:pt>
                      <c:pt idx="8653">
                        <c:v>186.79655199999999</c:v>
                      </c:pt>
                      <c:pt idx="8654">
                        <c:v>186.79655199999999</c:v>
                      </c:pt>
                      <c:pt idx="8655">
                        <c:v>186.79655199999999</c:v>
                      </c:pt>
                      <c:pt idx="8656">
                        <c:v>186.79655199999999</c:v>
                      </c:pt>
                      <c:pt idx="8657">
                        <c:v>186.79655199999999</c:v>
                      </c:pt>
                      <c:pt idx="8658">
                        <c:v>186.79655199999999</c:v>
                      </c:pt>
                      <c:pt idx="8659">
                        <c:v>186.79655199999999</c:v>
                      </c:pt>
                      <c:pt idx="8660">
                        <c:v>186.79655199999999</c:v>
                      </c:pt>
                      <c:pt idx="8661">
                        <c:v>186.79655199999999</c:v>
                      </c:pt>
                      <c:pt idx="8662">
                        <c:v>186.79655199999999</c:v>
                      </c:pt>
                      <c:pt idx="8663">
                        <c:v>186.79655199999999</c:v>
                      </c:pt>
                      <c:pt idx="8664">
                        <c:v>186.79655199999999</c:v>
                      </c:pt>
                      <c:pt idx="8665">
                        <c:v>186.79655199999999</c:v>
                      </c:pt>
                      <c:pt idx="8666">
                        <c:v>186.79655199999999</c:v>
                      </c:pt>
                      <c:pt idx="8667">
                        <c:v>186.79655199999999</c:v>
                      </c:pt>
                      <c:pt idx="8668">
                        <c:v>186.79655199999999</c:v>
                      </c:pt>
                      <c:pt idx="8669">
                        <c:v>186.79655199999999</c:v>
                      </c:pt>
                      <c:pt idx="8670">
                        <c:v>186.79655199999999</c:v>
                      </c:pt>
                      <c:pt idx="8671">
                        <c:v>186.79655199999999</c:v>
                      </c:pt>
                      <c:pt idx="8672">
                        <c:v>186.79655199999999</c:v>
                      </c:pt>
                      <c:pt idx="8673">
                        <c:v>186.79655199999999</c:v>
                      </c:pt>
                      <c:pt idx="8674">
                        <c:v>186.79655199999999</c:v>
                      </c:pt>
                      <c:pt idx="8675">
                        <c:v>186.79655199999999</c:v>
                      </c:pt>
                      <c:pt idx="8676">
                        <c:v>186.79254799999998</c:v>
                      </c:pt>
                      <c:pt idx="8677">
                        <c:v>186.79254799999998</c:v>
                      </c:pt>
                      <c:pt idx="8678">
                        <c:v>186.79254799999998</c:v>
                      </c:pt>
                      <c:pt idx="8679">
                        <c:v>186.79254799999998</c:v>
                      </c:pt>
                      <c:pt idx="8680">
                        <c:v>186.79254799999998</c:v>
                      </c:pt>
                      <c:pt idx="8681">
                        <c:v>186.788544</c:v>
                      </c:pt>
                      <c:pt idx="8682">
                        <c:v>186.78053599999998</c:v>
                      </c:pt>
                      <c:pt idx="8683">
                        <c:v>186.78053599999998</c:v>
                      </c:pt>
                      <c:pt idx="8684">
                        <c:v>186.78053599999998</c:v>
                      </c:pt>
                      <c:pt idx="8685">
                        <c:v>186.78053599999998</c:v>
                      </c:pt>
                      <c:pt idx="8686">
                        <c:v>186.776532</c:v>
                      </c:pt>
                      <c:pt idx="8687">
                        <c:v>186.776532</c:v>
                      </c:pt>
                      <c:pt idx="8688">
                        <c:v>186.776532</c:v>
                      </c:pt>
                      <c:pt idx="8689">
                        <c:v>186.776532</c:v>
                      </c:pt>
                      <c:pt idx="8690">
                        <c:v>186.776532</c:v>
                      </c:pt>
                      <c:pt idx="8691">
                        <c:v>186.776532</c:v>
                      </c:pt>
                      <c:pt idx="8692">
                        <c:v>186.776532</c:v>
                      </c:pt>
                      <c:pt idx="8693">
                        <c:v>186.77252799999999</c:v>
                      </c:pt>
                      <c:pt idx="8694">
                        <c:v>186.776532</c:v>
                      </c:pt>
                      <c:pt idx="8695">
                        <c:v>186.776532</c:v>
                      </c:pt>
                      <c:pt idx="8696">
                        <c:v>186.77252799999999</c:v>
                      </c:pt>
                      <c:pt idx="8697">
                        <c:v>186.776532</c:v>
                      </c:pt>
                      <c:pt idx="8698">
                        <c:v>186.776532</c:v>
                      </c:pt>
                      <c:pt idx="8699">
                        <c:v>186.776532</c:v>
                      </c:pt>
                      <c:pt idx="8700">
                        <c:v>186.78053599999998</c:v>
                      </c:pt>
                      <c:pt idx="8701">
                        <c:v>186.78053599999998</c:v>
                      </c:pt>
                      <c:pt idx="8702">
                        <c:v>186.78053599999998</c:v>
                      </c:pt>
                      <c:pt idx="8703">
                        <c:v>186.78053599999998</c:v>
                      </c:pt>
                      <c:pt idx="8704">
                        <c:v>186.78053599999998</c:v>
                      </c:pt>
                      <c:pt idx="8705">
                        <c:v>186.78053599999998</c:v>
                      </c:pt>
                      <c:pt idx="8706">
                        <c:v>186.78053599999998</c:v>
                      </c:pt>
                      <c:pt idx="8707">
                        <c:v>186.78053599999998</c:v>
                      </c:pt>
                      <c:pt idx="8708">
                        <c:v>186.78053599999998</c:v>
                      </c:pt>
                      <c:pt idx="8709">
                        <c:v>186.776532</c:v>
                      </c:pt>
                      <c:pt idx="8710">
                        <c:v>186.78053599999998</c:v>
                      </c:pt>
                      <c:pt idx="8711">
                        <c:v>186.78053599999998</c:v>
                      </c:pt>
                      <c:pt idx="8712">
                        <c:v>186.78053599999998</c:v>
                      </c:pt>
                      <c:pt idx="8713">
                        <c:v>186.78053599999998</c:v>
                      </c:pt>
                      <c:pt idx="8714">
                        <c:v>186.776532</c:v>
                      </c:pt>
                      <c:pt idx="8715">
                        <c:v>186.78053599999998</c:v>
                      </c:pt>
                      <c:pt idx="8716">
                        <c:v>186.776532</c:v>
                      </c:pt>
                      <c:pt idx="8717">
                        <c:v>186.776532</c:v>
                      </c:pt>
                      <c:pt idx="8718">
                        <c:v>186.776532</c:v>
                      </c:pt>
                      <c:pt idx="8719">
                        <c:v>186.776532</c:v>
                      </c:pt>
                      <c:pt idx="8720">
                        <c:v>186.776532</c:v>
                      </c:pt>
                      <c:pt idx="8721">
                        <c:v>186.776532</c:v>
                      </c:pt>
                      <c:pt idx="8722">
                        <c:v>186.776532</c:v>
                      </c:pt>
                      <c:pt idx="8723">
                        <c:v>186.776532</c:v>
                      </c:pt>
                      <c:pt idx="8724">
                        <c:v>186.776532</c:v>
                      </c:pt>
                      <c:pt idx="8725">
                        <c:v>186.77252799999999</c:v>
                      </c:pt>
                      <c:pt idx="8726">
                        <c:v>186.77252799999999</c:v>
                      </c:pt>
                      <c:pt idx="8727">
                        <c:v>186.77252799999999</c:v>
                      </c:pt>
                      <c:pt idx="8728">
                        <c:v>186.76852399999999</c:v>
                      </c:pt>
                      <c:pt idx="8729">
                        <c:v>186.76852399999999</c:v>
                      </c:pt>
                      <c:pt idx="8730">
                        <c:v>186.76852399999999</c:v>
                      </c:pt>
                      <c:pt idx="8731">
                        <c:v>186.76852399999999</c:v>
                      </c:pt>
                      <c:pt idx="8732">
                        <c:v>186.76852399999999</c:v>
                      </c:pt>
                      <c:pt idx="8733">
                        <c:v>186.76852399999999</c:v>
                      </c:pt>
                      <c:pt idx="8734">
                        <c:v>186.76852399999999</c:v>
                      </c:pt>
                      <c:pt idx="8735">
                        <c:v>186.76852399999999</c:v>
                      </c:pt>
                      <c:pt idx="8736">
                        <c:v>186.76852399999999</c:v>
                      </c:pt>
                      <c:pt idx="8737">
                        <c:v>186.76852399999999</c:v>
                      </c:pt>
                      <c:pt idx="8738">
                        <c:v>186.76852399999999</c:v>
                      </c:pt>
                      <c:pt idx="8739">
                        <c:v>186.76852399999999</c:v>
                      </c:pt>
                      <c:pt idx="8740">
                        <c:v>186.76852399999999</c:v>
                      </c:pt>
                      <c:pt idx="8741">
                        <c:v>186.76852399999999</c:v>
                      </c:pt>
                      <c:pt idx="8742">
                        <c:v>186.76452</c:v>
                      </c:pt>
                      <c:pt idx="8743">
                        <c:v>186.76452</c:v>
                      </c:pt>
                      <c:pt idx="8744">
                        <c:v>186.76452</c:v>
                      </c:pt>
                      <c:pt idx="8745">
                        <c:v>186.76452</c:v>
                      </c:pt>
                      <c:pt idx="8746">
                        <c:v>186.76452</c:v>
                      </c:pt>
                      <c:pt idx="8747">
                        <c:v>186.76452</c:v>
                      </c:pt>
                      <c:pt idx="8748">
                        <c:v>186.760516</c:v>
                      </c:pt>
                      <c:pt idx="8749">
                        <c:v>186.75651199999999</c:v>
                      </c:pt>
                      <c:pt idx="8750">
                        <c:v>186.75250800000001</c:v>
                      </c:pt>
                      <c:pt idx="8751">
                        <c:v>186.75250800000001</c:v>
                      </c:pt>
                      <c:pt idx="8752">
                        <c:v>186.75250800000001</c:v>
                      </c:pt>
                      <c:pt idx="8753">
                        <c:v>186.75250800000001</c:v>
                      </c:pt>
                      <c:pt idx="8754">
                        <c:v>186.75250800000001</c:v>
                      </c:pt>
                      <c:pt idx="8755">
                        <c:v>186.748504</c:v>
                      </c:pt>
                      <c:pt idx="8756">
                        <c:v>186.748504</c:v>
                      </c:pt>
                      <c:pt idx="8757">
                        <c:v>186.74449999999999</c:v>
                      </c:pt>
                      <c:pt idx="8758">
                        <c:v>186.74449999999999</c:v>
                      </c:pt>
                      <c:pt idx="8759">
                        <c:v>186.74449999999999</c:v>
                      </c:pt>
                      <c:pt idx="8760">
                        <c:v>186.74449999999999</c:v>
                      </c:pt>
                      <c:pt idx="8761">
                        <c:v>186.74449999999999</c:v>
                      </c:pt>
                      <c:pt idx="8762">
                        <c:v>186.74449999999999</c:v>
                      </c:pt>
                      <c:pt idx="8763">
                        <c:v>186.748504</c:v>
                      </c:pt>
                      <c:pt idx="8764">
                        <c:v>186.74449999999999</c:v>
                      </c:pt>
                      <c:pt idx="8765">
                        <c:v>186.74449999999999</c:v>
                      </c:pt>
                      <c:pt idx="8766">
                        <c:v>186.748504</c:v>
                      </c:pt>
                      <c:pt idx="8767">
                        <c:v>186.748504</c:v>
                      </c:pt>
                      <c:pt idx="8768">
                        <c:v>186.748504</c:v>
                      </c:pt>
                      <c:pt idx="8769">
                        <c:v>186.748504</c:v>
                      </c:pt>
                      <c:pt idx="8770">
                        <c:v>186.748504</c:v>
                      </c:pt>
                      <c:pt idx="8771">
                        <c:v>186.75250800000001</c:v>
                      </c:pt>
                      <c:pt idx="8772">
                        <c:v>186.75250800000001</c:v>
                      </c:pt>
                      <c:pt idx="8773">
                        <c:v>186.75250800000001</c:v>
                      </c:pt>
                      <c:pt idx="8774">
                        <c:v>186.75250800000001</c:v>
                      </c:pt>
                      <c:pt idx="8775">
                        <c:v>186.75651199999999</c:v>
                      </c:pt>
                      <c:pt idx="8776">
                        <c:v>186.760516</c:v>
                      </c:pt>
                      <c:pt idx="8777">
                        <c:v>186.760516</c:v>
                      </c:pt>
                      <c:pt idx="8778">
                        <c:v>186.760516</c:v>
                      </c:pt>
                      <c:pt idx="8779">
                        <c:v>186.76452</c:v>
                      </c:pt>
                      <c:pt idx="8780">
                        <c:v>186.76452</c:v>
                      </c:pt>
                      <c:pt idx="8781">
                        <c:v>186.76452</c:v>
                      </c:pt>
                      <c:pt idx="8782">
                        <c:v>186.76452</c:v>
                      </c:pt>
                      <c:pt idx="8783">
                        <c:v>186.76852399999999</c:v>
                      </c:pt>
                      <c:pt idx="8784">
                        <c:v>186.76852399999999</c:v>
                      </c:pt>
                      <c:pt idx="8785">
                        <c:v>186.76852399999999</c:v>
                      </c:pt>
                      <c:pt idx="8786">
                        <c:v>186.76852399999999</c:v>
                      </c:pt>
                      <c:pt idx="8787">
                        <c:v>186.76852399999999</c:v>
                      </c:pt>
                      <c:pt idx="8788">
                        <c:v>186.76852399999999</c:v>
                      </c:pt>
                      <c:pt idx="8789">
                        <c:v>186.76852399999999</c:v>
                      </c:pt>
                      <c:pt idx="8790">
                        <c:v>186.76852399999999</c:v>
                      </c:pt>
                      <c:pt idx="8791">
                        <c:v>186.76852399999999</c:v>
                      </c:pt>
                      <c:pt idx="8792">
                        <c:v>186.76852399999999</c:v>
                      </c:pt>
                      <c:pt idx="8793">
                        <c:v>186.76852399999999</c:v>
                      </c:pt>
                      <c:pt idx="8794">
                        <c:v>186.76852399999999</c:v>
                      </c:pt>
                      <c:pt idx="8795">
                        <c:v>186.76852399999999</c:v>
                      </c:pt>
                      <c:pt idx="8796">
                        <c:v>186.76852399999999</c:v>
                      </c:pt>
                      <c:pt idx="8797">
                        <c:v>186.76852399999999</c:v>
                      </c:pt>
                      <c:pt idx="8798">
                        <c:v>186.76852399999999</c:v>
                      </c:pt>
                      <c:pt idx="8799">
                        <c:v>186.76452</c:v>
                      </c:pt>
                      <c:pt idx="8800">
                        <c:v>186.76852399999999</c:v>
                      </c:pt>
                      <c:pt idx="8801">
                        <c:v>186.76452</c:v>
                      </c:pt>
                      <c:pt idx="8802">
                        <c:v>186.76452</c:v>
                      </c:pt>
                      <c:pt idx="8803">
                        <c:v>186.76452</c:v>
                      </c:pt>
                      <c:pt idx="8804">
                        <c:v>186.760516</c:v>
                      </c:pt>
                      <c:pt idx="8805">
                        <c:v>186.75250800000001</c:v>
                      </c:pt>
                      <c:pt idx="8806">
                        <c:v>186.75250800000001</c:v>
                      </c:pt>
                      <c:pt idx="8807">
                        <c:v>186.748504</c:v>
                      </c:pt>
                      <c:pt idx="8808">
                        <c:v>186.748504</c:v>
                      </c:pt>
                      <c:pt idx="8809">
                        <c:v>186.748504</c:v>
                      </c:pt>
                      <c:pt idx="8810">
                        <c:v>186.74449999999999</c:v>
                      </c:pt>
                      <c:pt idx="8811">
                        <c:v>186.74449999999999</c:v>
                      </c:pt>
                      <c:pt idx="8812">
                        <c:v>186.74449999999999</c:v>
                      </c:pt>
                      <c:pt idx="8813">
                        <c:v>186.74449999999999</c:v>
                      </c:pt>
                      <c:pt idx="8814">
                        <c:v>186.74449999999999</c:v>
                      </c:pt>
                      <c:pt idx="8815">
                        <c:v>186.74449999999999</c:v>
                      </c:pt>
                      <c:pt idx="8816">
                        <c:v>186.74449999999999</c:v>
                      </c:pt>
                      <c:pt idx="8817">
                        <c:v>186.74449999999999</c:v>
                      </c:pt>
                      <c:pt idx="8818">
                        <c:v>186.74449999999999</c:v>
                      </c:pt>
                      <c:pt idx="8819">
                        <c:v>186.74449999999999</c:v>
                      </c:pt>
                      <c:pt idx="8820">
                        <c:v>186.74449999999999</c:v>
                      </c:pt>
                      <c:pt idx="8821">
                        <c:v>186.74449999999999</c:v>
                      </c:pt>
                      <c:pt idx="8822">
                        <c:v>186.74449999999999</c:v>
                      </c:pt>
                      <c:pt idx="8823">
                        <c:v>186.74449999999999</c:v>
                      </c:pt>
                      <c:pt idx="8824">
                        <c:v>186.74449999999999</c:v>
                      </c:pt>
                      <c:pt idx="8825">
                        <c:v>186.74449999999999</c:v>
                      </c:pt>
                      <c:pt idx="8826">
                        <c:v>186.74449999999999</c:v>
                      </c:pt>
                      <c:pt idx="8827">
                        <c:v>186.74449999999999</c:v>
                      </c:pt>
                      <c:pt idx="8828">
                        <c:v>186.74449999999999</c:v>
                      </c:pt>
                      <c:pt idx="8829">
                        <c:v>186.74449999999999</c:v>
                      </c:pt>
                      <c:pt idx="8830">
                        <c:v>186.74449999999999</c:v>
                      </c:pt>
                      <c:pt idx="8831">
                        <c:v>186.74449999999999</c:v>
                      </c:pt>
                      <c:pt idx="8832">
                        <c:v>186.74449999999999</c:v>
                      </c:pt>
                      <c:pt idx="8833">
                        <c:v>186.74449999999999</c:v>
                      </c:pt>
                      <c:pt idx="8834">
                        <c:v>186.74449999999999</c:v>
                      </c:pt>
                      <c:pt idx="8835">
                        <c:v>186.74449999999999</c:v>
                      </c:pt>
                      <c:pt idx="8836">
                        <c:v>186.74049600000001</c:v>
                      </c:pt>
                      <c:pt idx="8837">
                        <c:v>186.736492</c:v>
                      </c:pt>
                      <c:pt idx="8838">
                        <c:v>186.736492</c:v>
                      </c:pt>
                      <c:pt idx="8839">
                        <c:v>186.73248799999999</c:v>
                      </c:pt>
                      <c:pt idx="8840">
                        <c:v>186.73248799999999</c:v>
                      </c:pt>
                      <c:pt idx="8841">
                        <c:v>186.73248799999999</c:v>
                      </c:pt>
                      <c:pt idx="8842">
                        <c:v>186.73248799999999</c:v>
                      </c:pt>
                      <c:pt idx="8843">
                        <c:v>186.73248799999999</c:v>
                      </c:pt>
                      <c:pt idx="8844">
                        <c:v>186.72848399999998</c:v>
                      </c:pt>
                      <c:pt idx="8845">
                        <c:v>186.72848399999998</c:v>
                      </c:pt>
                      <c:pt idx="8846">
                        <c:v>186.72848399999998</c:v>
                      </c:pt>
                      <c:pt idx="8847">
                        <c:v>186.72848399999998</c:v>
                      </c:pt>
                      <c:pt idx="8848">
                        <c:v>186.72448</c:v>
                      </c:pt>
                      <c:pt idx="8849">
                        <c:v>186.72448</c:v>
                      </c:pt>
                      <c:pt idx="8850">
                        <c:v>186.72448</c:v>
                      </c:pt>
                      <c:pt idx="8851">
                        <c:v>186.72448</c:v>
                      </c:pt>
                      <c:pt idx="8852">
                        <c:v>186.72047599999999</c:v>
                      </c:pt>
                      <c:pt idx="8853">
                        <c:v>186.72047599999999</c:v>
                      </c:pt>
                      <c:pt idx="8854">
                        <c:v>186.72047599999999</c:v>
                      </c:pt>
                      <c:pt idx="8855">
                        <c:v>186.72047599999999</c:v>
                      </c:pt>
                      <c:pt idx="8856">
                        <c:v>186.72047599999999</c:v>
                      </c:pt>
                      <c:pt idx="8857">
                        <c:v>186.72047599999999</c:v>
                      </c:pt>
                      <c:pt idx="8858">
                        <c:v>186.72047599999999</c:v>
                      </c:pt>
                      <c:pt idx="8859">
                        <c:v>186.72047599999999</c:v>
                      </c:pt>
                      <c:pt idx="8860">
                        <c:v>186.72448</c:v>
                      </c:pt>
                      <c:pt idx="8861">
                        <c:v>186.72047599999999</c:v>
                      </c:pt>
                      <c:pt idx="8862">
                        <c:v>186.72047599999999</c:v>
                      </c:pt>
                      <c:pt idx="8863">
                        <c:v>186.72448</c:v>
                      </c:pt>
                      <c:pt idx="8864">
                        <c:v>186.72448</c:v>
                      </c:pt>
                      <c:pt idx="8865">
                        <c:v>186.72448</c:v>
                      </c:pt>
                      <c:pt idx="8866">
                        <c:v>186.72448</c:v>
                      </c:pt>
                      <c:pt idx="8867">
                        <c:v>186.72047599999999</c:v>
                      </c:pt>
                      <c:pt idx="8868">
                        <c:v>186.72047599999999</c:v>
                      </c:pt>
                      <c:pt idx="8869">
                        <c:v>186.72047599999999</c:v>
                      </c:pt>
                      <c:pt idx="8870">
                        <c:v>186.72047599999999</c:v>
                      </c:pt>
                      <c:pt idx="8871">
                        <c:v>186.72047599999999</c:v>
                      </c:pt>
                      <c:pt idx="8872">
                        <c:v>186.72047599999999</c:v>
                      </c:pt>
                      <c:pt idx="8873">
                        <c:v>186.72047599999999</c:v>
                      </c:pt>
                      <c:pt idx="8874">
                        <c:v>186.72448</c:v>
                      </c:pt>
                      <c:pt idx="8875">
                        <c:v>186.72448</c:v>
                      </c:pt>
                      <c:pt idx="8876">
                        <c:v>186.72448</c:v>
                      </c:pt>
                      <c:pt idx="8877">
                        <c:v>186.72448</c:v>
                      </c:pt>
                      <c:pt idx="8878">
                        <c:v>186.72448</c:v>
                      </c:pt>
                      <c:pt idx="8879">
                        <c:v>186.72448</c:v>
                      </c:pt>
                      <c:pt idx="8880">
                        <c:v>186.72448</c:v>
                      </c:pt>
                      <c:pt idx="8881">
                        <c:v>186.72848399999998</c:v>
                      </c:pt>
                      <c:pt idx="8882">
                        <c:v>186.72848399999998</c:v>
                      </c:pt>
                      <c:pt idx="8883">
                        <c:v>186.72848399999998</c:v>
                      </c:pt>
                      <c:pt idx="8884">
                        <c:v>186.72448</c:v>
                      </c:pt>
                      <c:pt idx="8885">
                        <c:v>186.72848399999998</c:v>
                      </c:pt>
                      <c:pt idx="8886">
                        <c:v>186.72848399999998</c:v>
                      </c:pt>
                      <c:pt idx="8887">
                        <c:v>186.72848399999998</c:v>
                      </c:pt>
                      <c:pt idx="8888">
                        <c:v>186.72448</c:v>
                      </c:pt>
                      <c:pt idx="8889">
                        <c:v>186.72448</c:v>
                      </c:pt>
                      <c:pt idx="8890">
                        <c:v>186.72448</c:v>
                      </c:pt>
                      <c:pt idx="8891">
                        <c:v>186.72047599999999</c:v>
                      </c:pt>
                      <c:pt idx="8892">
                        <c:v>186.72047599999999</c:v>
                      </c:pt>
                      <c:pt idx="8893">
                        <c:v>186.72047599999999</c:v>
                      </c:pt>
                      <c:pt idx="8894">
                        <c:v>186.72047599999999</c:v>
                      </c:pt>
                      <c:pt idx="8895">
                        <c:v>186.72047599999999</c:v>
                      </c:pt>
                      <c:pt idx="8896">
                        <c:v>186.72047599999999</c:v>
                      </c:pt>
                      <c:pt idx="8897">
                        <c:v>186.72047599999999</c:v>
                      </c:pt>
                      <c:pt idx="8898">
                        <c:v>186.72047599999999</c:v>
                      </c:pt>
                      <c:pt idx="8899">
                        <c:v>186.72047599999999</c:v>
                      </c:pt>
                      <c:pt idx="8900">
                        <c:v>186.72047599999999</c:v>
                      </c:pt>
                      <c:pt idx="8901">
                        <c:v>186.72047599999999</c:v>
                      </c:pt>
                      <c:pt idx="8902">
                        <c:v>186.72047599999999</c:v>
                      </c:pt>
                      <c:pt idx="8903">
                        <c:v>186.72047599999999</c:v>
                      </c:pt>
                      <c:pt idx="8904">
                        <c:v>186.72047599999999</c:v>
                      </c:pt>
                      <c:pt idx="8905">
                        <c:v>186.72047599999999</c:v>
                      </c:pt>
                      <c:pt idx="8906">
                        <c:v>186.72047599999999</c:v>
                      </c:pt>
                      <c:pt idx="8907">
                        <c:v>186.72047599999999</c:v>
                      </c:pt>
                      <c:pt idx="8908">
                        <c:v>186.72047599999999</c:v>
                      </c:pt>
                      <c:pt idx="8909">
                        <c:v>186.72047599999999</c:v>
                      </c:pt>
                      <c:pt idx="8910">
                        <c:v>186.72047599999999</c:v>
                      </c:pt>
                      <c:pt idx="8911">
                        <c:v>186.72047599999999</c:v>
                      </c:pt>
                      <c:pt idx="8912">
                        <c:v>186.72047599999999</c:v>
                      </c:pt>
                      <c:pt idx="8913">
                        <c:v>186.72047599999999</c:v>
                      </c:pt>
                      <c:pt idx="8914">
                        <c:v>186.72047599999999</c:v>
                      </c:pt>
                      <c:pt idx="8915">
                        <c:v>186.72047599999999</c:v>
                      </c:pt>
                      <c:pt idx="8916">
                        <c:v>186.72047599999999</c:v>
                      </c:pt>
                      <c:pt idx="8917">
                        <c:v>186.72047599999999</c:v>
                      </c:pt>
                      <c:pt idx="8918">
                        <c:v>186.72047599999999</c:v>
                      </c:pt>
                      <c:pt idx="8919">
                        <c:v>186.72047599999999</c:v>
                      </c:pt>
                      <c:pt idx="8920">
                        <c:v>186.72047599999999</c:v>
                      </c:pt>
                      <c:pt idx="8921">
                        <c:v>186.72047599999999</c:v>
                      </c:pt>
                      <c:pt idx="8922">
                        <c:v>186.72047599999999</c:v>
                      </c:pt>
                      <c:pt idx="8923">
                        <c:v>186.71647199999998</c:v>
                      </c:pt>
                      <c:pt idx="8924">
                        <c:v>186.72047599999999</c:v>
                      </c:pt>
                      <c:pt idx="8925">
                        <c:v>186.71647199999998</c:v>
                      </c:pt>
                      <c:pt idx="8926">
                        <c:v>186.71647199999998</c:v>
                      </c:pt>
                      <c:pt idx="8927">
                        <c:v>186.71647199999998</c:v>
                      </c:pt>
                      <c:pt idx="8928">
                        <c:v>186.71647199999998</c:v>
                      </c:pt>
                      <c:pt idx="8929">
                        <c:v>186.70846399999999</c:v>
                      </c:pt>
                      <c:pt idx="8930">
                        <c:v>186.70846399999999</c:v>
                      </c:pt>
                      <c:pt idx="8931">
                        <c:v>186.70445999999998</c:v>
                      </c:pt>
                      <c:pt idx="8932">
                        <c:v>186.70846399999999</c:v>
                      </c:pt>
                      <c:pt idx="8933">
                        <c:v>186.70445999999998</c:v>
                      </c:pt>
                      <c:pt idx="8934">
                        <c:v>186.70445999999998</c:v>
                      </c:pt>
                      <c:pt idx="8935">
                        <c:v>186.700456</c:v>
                      </c:pt>
                      <c:pt idx="8936">
                        <c:v>186.69645199999999</c:v>
                      </c:pt>
                      <c:pt idx="8937">
                        <c:v>186.69645199999999</c:v>
                      </c:pt>
                      <c:pt idx="8938">
                        <c:v>186.69645199999999</c:v>
                      </c:pt>
                      <c:pt idx="8939">
                        <c:v>186.69645199999999</c:v>
                      </c:pt>
                      <c:pt idx="8940">
                        <c:v>186.69645199999999</c:v>
                      </c:pt>
                      <c:pt idx="8941">
                        <c:v>186.69645199999999</c:v>
                      </c:pt>
                      <c:pt idx="8942">
                        <c:v>186.69645199999999</c:v>
                      </c:pt>
                      <c:pt idx="8943">
                        <c:v>186.69645199999999</c:v>
                      </c:pt>
                      <c:pt idx="8944">
                        <c:v>186.69645199999999</c:v>
                      </c:pt>
                      <c:pt idx="8945">
                        <c:v>186.69645199999999</c:v>
                      </c:pt>
                      <c:pt idx="8946">
                        <c:v>186.69645199999999</c:v>
                      </c:pt>
                      <c:pt idx="8947">
                        <c:v>186.69645199999999</c:v>
                      </c:pt>
                      <c:pt idx="8948">
                        <c:v>186.69645199999999</c:v>
                      </c:pt>
                      <c:pt idx="8949">
                        <c:v>186.69645199999999</c:v>
                      </c:pt>
                      <c:pt idx="8950">
                        <c:v>186.69645199999999</c:v>
                      </c:pt>
                      <c:pt idx="8951">
                        <c:v>186.69645199999999</c:v>
                      </c:pt>
                      <c:pt idx="8952">
                        <c:v>186.69645199999999</c:v>
                      </c:pt>
                      <c:pt idx="8953">
                        <c:v>186.69645199999999</c:v>
                      </c:pt>
                      <c:pt idx="8954">
                        <c:v>186.69645199999999</c:v>
                      </c:pt>
                      <c:pt idx="8955">
                        <c:v>186.69645199999999</c:v>
                      </c:pt>
                      <c:pt idx="8956">
                        <c:v>186.69645199999999</c:v>
                      </c:pt>
                      <c:pt idx="8957">
                        <c:v>186.69645199999999</c:v>
                      </c:pt>
                      <c:pt idx="8958">
                        <c:v>186.69645199999999</c:v>
                      </c:pt>
                      <c:pt idx="8959">
                        <c:v>186.69645199999999</c:v>
                      </c:pt>
                      <c:pt idx="8960">
                        <c:v>186.69645199999999</c:v>
                      </c:pt>
                      <c:pt idx="8961">
                        <c:v>186.68444</c:v>
                      </c:pt>
                      <c:pt idx="8962">
                        <c:v>186.672428</c:v>
                      </c:pt>
                      <c:pt idx="8963">
                        <c:v>186.66842399999999</c:v>
                      </c:pt>
                      <c:pt idx="8964">
                        <c:v>186.66842399999999</c:v>
                      </c:pt>
                      <c:pt idx="8965">
                        <c:v>186.65240799999998</c:v>
                      </c:pt>
                      <c:pt idx="8966">
                        <c:v>186.64439999999999</c:v>
                      </c:pt>
                      <c:pt idx="8967">
                        <c:v>186.636392</c:v>
                      </c:pt>
                      <c:pt idx="8968">
                        <c:v>186.62438</c:v>
                      </c:pt>
                      <c:pt idx="8969">
                        <c:v>186.61637199999998</c:v>
                      </c:pt>
                      <c:pt idx="8970">
                        <c:v>186.600356</c:v>
                      </c:pt>
                      <c:pt idx="8971">
                        <c:v>186.58434</c:v>
                      </c:pt>
                      <c:pt idx="8972">
                        <c:v>186.572328</c:v>
                      </c:pt>
                      <c:pt idx="8973">
                        <c:v>186.55631199999999</c:v>
                      </c:pt>
                      <c:pt idx="8974">
                        <c:v>186.54429999999999</c:v>
                      </c:pt>
                      <c:pt idx="8975">
                        <c:v>186.51226800000001</c:v>
                      </c:pt>
                      <c:pt idx="8976">
                        <c:v>186.49224799999999</c:v>
                      </c:pt>
                      <c:pt idx="8977">
                        <c:v>186.47623199999998</c:v>
                      </c:pt>
                      <c:pt idx="8978">
                        <c:v>186.45621199999999</c:v>
                      </c:pt>
                      <c:pt idx="8979">
                        <c:v>186.43619200000001</c:v>
                      </c:pt>
                      <c:pt idx="8980">
                        <c:v>186.420176</c:v>
                      </c:pt>
                      <c:pt idx="8981">
                        <c:v>186.40415999999999</c:v>
                      </c:pt>
                      <c:pt idx="8982">
                        <c:v>186.38814399999998</c:v>
                      </c:pt>
                      <c:pt idx="8983">
                        <c:v>186.372128</c:v>
                      </c:pt>
                      <c:pt idx="8984">
                        <c:v>186.35210799999999</c:v>
                      </c:pt>
                      <c:pt idx="8985">
                        <c:v>186.33609199999998</c:v>
                      </c:pt>
                      <c:pt idx="8986">
                        <c:v>186.30005599999998</c:v>
                      </c:pt>
                      <c:pt idx="8987">
                        <c:v>186.26401999999999</c:v>
                      </c:pt>
                      <c:pt idx="8988">
                        <c:v>186.24800399999998</c:v>
                      </c:pt>
                      <c:pt idx="8989">
                        <c:v>186.22798399999999</c:v>
                      </c:pt>
                      <c:pt idx="8990">
                        <c:v>186.207964</c:v>
                      </c:pt>
                      <c:pt idx="8991">
                        <c:v>186.18794399999999</c:v>
                      </c:pt>
                      <c:pt idx="8992">
                        <c:v>186.17192799999998</c:v>
                      </c:pt>
                      <c:pt idx="8993">
                        <c:v>186.155912</c:v>
                      </c:pt>
                      <c:pt idx="8994">
                        <c:v>186.1439</c:v>
                      </c:pt>
                      <c:pt idx="8995">
                        <c:v>186.12387999999999</c:v>
                      </c:pt>
                      <c:pt idx="8996">
                        <c:v>186.08784399999999</c:v>
                      </c:pt>
                      <c:pt idx="8997">
                        <c:v>186.07182799999998</c:v>
                      </c:pt>
                      <c:pt idx="8998">
                        <c:v>186.055812</c:v>
                      </c:pt>
                      <c:pt idx="8999">
                        <c:v>186.04379999999998</c:v>
                      </c:pt>
                      <c:pt idx="9000">
                        <c:v>186.02377999999999</c:v>
                      </c:pt>
                      <c:pt idx="9001">
                        <c:v>186.00376</c:v>
                      </c:pt>
                      <c:pt idx="9002">
                        <c:v>185.98774399999999</c:v>
                      </c:pt>
                      <c:pt idx="9003">
                        <c:v>185.97172799999998</c:v>
                      </c:pt>
                      <c:pt idx="9004">
                        <c:v>185.951708</c:v>
                      </c:pt>
                      <c:pt idx="9005">
                        <c:v>185.94369999999998</c:v>
                      </c:pt>
                      <c:pt idx="9006">
                        <c:v>185.92367999999999</c:v>
                      </c:pt>
                      <c:pt idx="9007">
                        <c:v>185.90366</c:v>
                      </c:pt>
                      <c:pt idx="9008">
                        <c:v>185.88764399999999</c:v>
                      </c:pt>
                      <c:pt idx="9009">
                        <c:v>185.87162799999999</c:v>
                      </c:pt>
                      <c:pt idx="9010">
                        <c:v>185.85561200000001</c:v>
                      </c:pt>
                      <c:pt idx="9011">
                        <c:v>185.839596</c:v>
                      </c:pt>
                      <c:pt idx="9012">
                        <c:v>185.82357999999999</c:v>
                      </c:pt>
                      <c:pt idx="9013">
                        <c:v>185.799556</c:v>
                      </c:pt>
                      <c:pt idx="9014">
                        <c:v>185.787544</c:v>
                      </c:pt>
                      <c:pt idx="9015">
                        <c:v>185.77152799999999</c:v>
                      </c:pt>
                      <c:pt idx="9016">
                        <c:v>185.751508</c:v>
                      </c:pt>
                      <c:pt idx="9017">
                        <c:v>185.739496</c:v>
                      </c:pt>
                      <c:pt idx="9018">
                        <c:v>185.699456</c:v>
                      </c:pt>
                      <c:pt idx="9019">
                        <c:v>185.67943599999998</c:v>
                      </c:pt>
                      <c:pt idx="9020">
                        <c:v>185.66742399999998</c:v>
                      </c:pt>
                      <c:pt idx="9021">
                        <c:v>185.64740399999999</c:v>
                      </c:pt>
                      <c:pt idx="9022">
                        <c:v>185.62338</c:v>
                      </c:pt>
                      <c:pt idx="9023">
                        <c:v>185.60736399999999</c:v>
                      </c:pt>
                      <c:pt idx="9024">
                        <c:v>185.59535199999999</c:v>
                      </c:pt>
                      <c:pt idx="9025">
                        <c:v>185.575332</c:v>
                      </c:pt>
                      <c:pt idx="9026">
                        <c:v>185.55531199999999</c:v>
                      </c:pt>
                      <c:pt idx="9027">
                        <c:v>185.535292</c:v>
                      </c:pt>
                      <c:pt idx="9028">
                        <c:v>185.51927599999999</c:v>
                      </c:pt>
                      <c:pt idx="9029">
                        <c:v>185.499256</c:v>
                      </c:pt>
                      <c:pt idx="9030">
                        <c:v>185.47523200000001</c:v>
                      </c:pt>
                      <c:pt idx="9031">
                        <c:v>185.46321999999998</c:v>
                      </c:pt>
                      <c:pt idx="9032">
                        <c:v>185.43919599999998</c:v>
                      </c:pt>
                      <c:pt idx="9033">
                        <c:v>185.41917599999999</c:v>
                      </c:pt>
                      <c:pt idx="9034">
                        <c:v>185.399156</c:v>
                      </c:pt>
                      <c:pt idx="9035">
                        <c:v>185.38314</c:v>
                      </c:pt>
                      <c:pt idx="9036">
                        <c:v>185.36311999999998</c:v>
                      </c:pt>
                      <c:pt idx="9037">
                        <c:v>185.347104</c:v>
                      </c:pt>
                      <c:pt idx="9038">
                        <c:v>185.32308</c:v>
                      </c:pt>
                      <c:pt idx="9039">
                        <c:v>185.30305999999999</c:v>
                      </c:pt>
                      <c:pt idx="9040">
                        <c:v>185.27903599999999</c:v>
                      </c:pt>
                      <c:pt idx="9041">
                        <c:v>185.271028</c:v>
                      </c:pt>
                      <c:pt idx="9042">
                        <c:v>185.247004</c:v>
                      </c:pt>
                      <c:pt idx="9043">
                        <c:v>185.22298000000001</c:v>
                      </c:pt>
                      <c:pt idx="9044">
                        <c:v>185.21497199999999</c:v>
                      </c:pt>
                      <c:pt idx="9045">
                        <c:v>185.194952</c:v>
                      </c:pt>
                      <c:pt idx="9046">
                        <c:v>185.17493199999998</c:v>
                      </c:pt>
                      <c:pt idx="9047">
                        <c:v>185.154912</c:v>
                      </c:pt>
                      <c:pt idx="9048">
                        <c:v>185.130888</c:v>
                      </c:pt>
                      <c:pt idx="9049">
                        <c:v>185.094852</c:v>
                      </c:pt>
                      <c:pt idx="9050">
                        <c:v>185.07483199999999</c:v>
                      </c:pt>
                      <c:pt idx="9051">
                        <c:v>185.05080799999999</c:v>
                      </c:pt>
                      <c:pt idx="9052">
                        <c:v>185.00676399999998</c:v>
                      </c:pt>
                      <c:pt idx="9053">
                        <c:v>184.98674399999999</c:v>
                      </c:pt>
                      <c:pt idx="9054">
                        <c:v>184.966724</c:v>
                      </c:pt>
                      <c:pt idx="9055">
                        <c:v>184.94670399999998</c:v>
                      </c:pt>
                      <c:pt idx="9056">
                        <c:v>184.90266</c:v>
                      </c:pt>
                      <c:pt idx="9057">
                        <c:v>184.88664399999999</c:v>
                      </c:pt>
                      <c:pt idx="9058">
                        <c:v>184.866624</c:v>
                      </c:pt>
                      <c:pt idx="9059">
                        <c:v>184.84660399999999</c:v>
                      </c:pt>
                      <c:pt idx="9060">
                        <c:v>184.82257999999999</c:v>
                      </c:pt>
                      <c:pt idx="9061">
                        <c:v>184.80256</c:v>
                      </c:pt>
                      <c:pt idx="9062">
                        <c:v>184.778536</c:v>
                      </c:pt>
                      <c:pt idx="9063">
                        <c:v>184.74250000000001</c:v>
                      </c:pt>
                      <c:pt idx="9064">
                        <c:v>184.72247999999999</c:v>
                      </c:pt>
                      <c:pt idx="9065">
                        <c:v>184.69845599999999</c:v>
                      </c:pt>
                      <c:pt idx="9066">
                        <c:v>184.678436</c:v>
                      </c:pt>
                      <c:pt idx="9067">
                        <c:v>184.64239999999998</c:v>
                      </c:pt>
                      <c:pt idx="9068">
                        <c:v>184.62237999999999</c:v>
                      </c:pt>
                      <c:pt idx="9069">
                        <c:v>184.60636399999999</c:v>
                      </c:pt>
                      <c:pt idx="9070">
                        <c:v>184.57833599999998</c:v>
                      </c:pt>
                      <c:pt idx="9071">
                        <c:v>184.55431199999998</c:v>
                      </c:pt>
                      <c:pt idx="9072">
                        <c:v>184.53429199999999</c:v>
                      </c:pt>
                      <c:pt idx="9073">
                        <c:v>184.51427200000001</c:v>
                      </c:pt>
                      <c:pt idx="9074">
                        <c:v>184.486244</c:v>
                      </c:pt>
                      <c:pt idx="9075">
                        <c:v>184.47022799999999</c:v>
                      </c:pt>
                      <c:pt idx="9076">
                        <c:v>184.450208</c:v>
                      </c:pt>
                      <c:pt idx="9077">
                        <c:v>184.42618399999998</c:v>
                      </c:pt>
                      <c:pt idx="9078">
                        <c:v>184.40215999999998</c:v>
                      </c:pt>
                      <c:pt idx="9079">
                        <c:v>184.38213999999999</c:v>
                      </c:pt>
                      <c:pt idx="9080">
                        <c:v>184.36612399999999</c:v>
                      </c:pt>
                      <c:pt idx="9081">
                        <c:v>184.34209999999999</c:v>
                      </c:pt>
                      <c:pt idx="9082">
                        <c:v>184.32208</c:v>
                      </c:pt>
                      <c:pt idx="9083">
                        <c:v>184.27803599999999</c:v>
                      </c:pt>
                      <c:pt idx="9084">
                        <c:v>184.26201999999998</c:v>
                      </c:pt>
                      <c:pt idx="9085">
                        <c:v>184.246004</c:v>
                      </c:pt>
                      <c:pt idx="9086">
                        <c:v>184.22598399999998</c:v>
                      </c:pt>
                      <c:pt idx="9087">
                        <c:v>184.20195999999999</c:v>
                      </c:pt>
                      <c:pt idx="9088">
                        <c:v>184.18594400000001</c:v>
                      </c:pt>
                      <c:pt idx="9089">
                        <c:v>184.157916</c:v>
                      </c:pt>
                      <c:pt idx="9090">
                        <c:v>184.14189999999999</c:v>
                      </c:pt>
                      <c:pt idx="9091">
                        <c:v>184.12188</c:v>
                      </c:pt>
                      <c:pt idx="9092">
                        <c:v>184.09785599999998</c:v>
                      </c:pt>
                      <c:pt idx="9093">
                        <c:v>184.07783599999999</c:v>
                      </c:pt>
                      <c:pt idx="9094">
                        <c:v>184.05381199999999</c:v>
                      </c:pt>
                      <c:pt idx="9095">
                        <c:v>184.04179999999999</c:v>
                      </c:pt>
                      <c:pt idx="9096">
                        <c:v>184.02177999999998</c:v>
                      </c:pt>
                      <c:pt idx="9097">
                        <c:v>184.00175999999999</c:v>
                      </c:pt>
                      <c:pt idx="9098">
                        <c:v>183.98974799999999</c:v>
                      </c:pt>
                      <c:pt idx="9099">
                        <c:v>183.969728</c:v>
                      </c:pt>
                      <c:pt idx="9100">
                        <c:v>183.953712</c:v>
                      </c:pt>
                      <c:pt idx="9101">
                        <c:v>183.9417</c:v>
                      </c:pt>
                      <c:pt idx="9102">
                        <c:v>183.92167999999998</c:v>
                      </c:pt>
                      <c:pt idx="9103">
                        <c:v>183.90165999999999</c:v>
                      </c:pt>
                      <c:pt idx="9104">
                        <c:v>183.88964799999999</c:v>
                      </c:pt>
                      <c:pt idx="9105">
                        <c:v>183.87363199999999</c:v>
                      </c:pt>
                      <c:pt idx="9106">
                        <c:v>183.85761600000001</c:v>
                      </c:pt>
                      <c:pt idx="9107">
                        <c:v>183.84560399999998</c:v>
                      </c:pt>
                      <c:pt idx="9108">
                        <c:v>183.83759599999999</c:v>
                      </c:pt>
                      <c:pt idx="9109">
                        <c:v>183.82157999999998</c:v>
                      </c:pt>
                      <c:pt idx="9110">
                        <c:v>183.80956799999998</c:v>
                      </c:pt>
                      <c:pt idx="9111">
                        <c:v>183.79755599999999</c:v>
                      </c:pt>
                      <c:pt idx="9112">
                        <c:v>183.789548</c:v>
                      </c:pt>
                      <c:pt idx="9113">
                        <c:v>183.77353199999999</c:v>
                      </c:pt>
                      <c:pt idx="9114">
                        <c:v>183.76151999999999</c:v>
                      </c:pt>
                      <c:pt idx="9115">
                        <c:v>183.753512</c:v>
                      </c:pt>
                      <c:pt idx="9116">
                        <c:v>183.74550399999998</c:v>
                      </c:pt>
                      <c:pt idx="9117">
                        <c:v>183.729488</c:v>
                      </c:pt>
                      <c:pt idx="9118">
                        <c:v>183.72147999999999</c:v>
                      </c:pt>
                      <c:pt idx="9119">
                        <c:v>183.71747599999998</c:v>
                      </c:pt>
                      <c:pt idx="9120">
                        <c:v>183.70146</c:v>
                      </c:pt>
                      <c:pt idx="9121">
                        <c:v>183.69345199999998</c:v>
                      </c:pt>
                      <c:pt idx="9122">
                        <c:v>183.689448</c:v>
                      </c:pt>
                      <c:pt idx="9123">
                        <c:v>183.68143999999998</c:v>
                      </c:pt>
                      <c:pt idx="9124">
                        <c:v>183.66942799999998</c:v>
                      </c:pt>
                      <c:pt idx="9125">
                        <c:v>183.665424</c:v>
                      </c:pt>
                      <c:pt idx="9126">
                        <c:v>183.665424</c:v>
                      </c:pt>
                      <c:pt idx="9127">
                        <c:v>183.65741599999998</c:v>
                      </c:pt>
                      <c:pt idx="9128">
                        <c:v>183.64540399999998</c:v>
                      </c:pt>
                      <c:pt idx="9129">
                        <c:v>183.64139999999998</c:v>
                      </c:pt>
                      <c:pt idx="9130">
                        <c:v>183.64139999999998</c:v>
                      </c:pt>
                      <c:pt idx="9131">
                        <c:v>183.64139999999998</c:v>
                      </c:pt>
                      <c:pt idx="9132">
                        <c:v>183.63339199999999</c:v>
                      </c:pt>
                      <c:pt idx="9133">
                        <c:v>183.62137999999999</c:v>
                      </c:pt>
                      <c:pt idx="9134">
                        <c:v>183.61737599999998</c:v>
                      </c:pt>
                      <c:pt idx="9135">
                        <c:v>183.61737599999998</c:v>
                      </c:pt>
                      <c:pt idx="9136">
                        <c:v>183.61737599999998</c:v>
                      </c:pt>
                      <c:pt idx="9137">
                        <c:v>183.613372</c:v>
                      </c:pt>
                      <c:pt idx="9138">
                        <c:v>183.60136</c:v>
                      </c:pt>
                      <c:pt idx="9139">
                        <c:v>183.59335199999998</c:v>
                      </c:pt>
                      <c:pt idx="9140">
                        <c:v>183.59335199999998</c:v>
                      </c:pt>
                      <c:pt idx="9141">
                        <c:v>183.59335199999998</c:v>
                      </c:pt>
                      <c:pt idx="9142">
                        <c:v>183.589348</c:v>
                      </c:pt>
                      <c:pt idx="9143">
                        <c:v>183.589348</c:v>
                      </c:pt>
                      <c:pt idx="9144">
                        <c:v>183.589348</c:v>
                      </c:pt>
                      <c:pt idx="9145">
                        <c:v>183.577336</c:v>
                      </c:pt>
                      <c:pt idx="9146">
                        <c:v>183.56932799999998</c:v>
                      </c:pt>
                      <c:pt idx="9147">
                        <c:v>183.565324</c:v>
                      </c:pt>
                      <c:pt idx="9148">
                        <c:v>183.565324</c:v>
                      </c:pt>
                      <c:pt idx="9149">
                        <c:v>183.55731599999999</c:v>
                      </c:pt>
                      <c:pt idx="9150">
                        <c:v>183.549308</c:v>
                      </c:pt>
                      <c:pt idx="9151">
                        <c:v>183.54530399999999</c:v>
                      </c:pt>
                      <c:pt idx="9152">
                        <c:v>183.54129999999998</c:v>
                      </c:pt>
                      <c:pt idx="9153">
                        <c:v>183.54129999999998</c:v>
                      </c:pt>
                      <c:pt idx="9154">
                        <c:v>183.537296</c:v>
                      </c:pt>
                      <c:pt idx="9155">
                        <c:v>183.52127999999999</c:v>
                      </c:pt>
                      <c:pt idx="9156">
                        <c:v>183.51727599999998</c:v>
                      </c:pt>
                      <c:pt idx="9157">
                        <c:v>183.51727599999998</c:v>
                      </c:pt>
                      <c:pt idx="9158">
                        <c:v>183.51727599999998</c:v>
                      </c:pt>
                      <c:pt idx="9159">
                        <c:v>183.51727599999998</c:v>
                      </c:pt>
                      <c:pt idx="9160">
                        <c:v>183.50926799999999</c:v>
                      </c:pt>
                      <c:pt idx="9161">
                        <c:v>183.49725599999999</c:v>
                      </c:pt>
                      <c:pt idx="9162">
                        <c:v>183.49325199999998</c:v>
                      </c:pt>
                      <c:pt idx="9163">
                        <c:v>183.49325199999998</c:v>
                      </c:pt>
                      <c:pt idx="9164">
                        <c:v>183.48924799999998</c:v>
                      </c:pt>
                      <c:pt idx="9165">
                        <c:v>183.48924799999998</c:v>
                      </c:pt>
                      <c:pt idx="9166">
                        <c:v>183.48524399999999</c:v>
                      </c:pt>
                      <c:pt idx="9167">
                        <c:v>183.473232</c:v>
                      </c:pt>
                      <c:pt idx="9168">
                        <c:v>183.46922799999999</c:v>
                      </c:pt>
                      <c:pt idx="9169">
                        <c:v>183.46522399999998</c:v>
                      </c:pt>
                      <c:pt idx="9170">
                        <c:v>183.46522399999998</c:v>
                      </c:pt>
                      <c:pt idx="9171">
                        <c:v>183.45321200000001</c:v>
                      </c:pt>
                      <c:pt idx="9172">
                        <c:v>183.44520399999999</c:v>
                      </c:pt>
                      <c:pt idx="9173">
                        <c:v>183.44119999999998</c:v>
                      </c:pt>
                      <c:pt idx="9174">
                        <c:v>183.44119999999998</c:v>
                      </c:pt>
                      <c:pt idx="9175">
                        <c:v>183.44119999999998</c:v>
                      </c:pt>
                      <c:pt idx="9176">
                        <c:v>183.42918799999998</c:v>
                      </c:pt>
                      <c:pt idx="9177">
                        <c:v>183.42117999999999</c:v>
                      </c:pt>
                      <c:pt idx="9178">
                        <c:v>183.41717599999998</c:v>
                      </c:pt>
                      <c:pt idx="9179">
                        <c:v>183.41717599999998</c:v>
                      </c:pt>
                      <c:pt idx="9180">
                        <c:v>183.41717599999998</c:v>
                      </c:pt>
                      <c:pt idx="9181">
                        <c:v>183.413172</c:v>
                      </c:pt>
                      <c:pt idx="9182">
                        <c:v>183.413172</c:v>
                      </c:pt>
                      <c:pt idx="9183">
                        <c:v>183.40516399999998</c:v>
                      </c:pt>
                      <c:pt idx="9184">
                        <c:v>183.39315199999999</c:v>
                      </c:pt>
                      <c:pt idx="9185">
                        <c:v>183.38914799999998</c:v>
                      </c:pt>
                      <c:pt idx="9186">
                        <c:v>183.38113999999999</c:v>
                      </c:pt>
                      <c:pt idx="9187">
                        <c:v>183.373132</c:v>
                      </c:pt>
                      <c:pt idx="9188">
                        <c:v>183.36912799999999</c:v>
                      </c:pt>
                      <c:pt idx="9189">
                        <c:v>183.36512399999998</c:v>
                      </c:pt>
                      <c:pt idx="9190">
                        <c:v>183.36512399999998</c:v>
                      </c:pt>
                      <c:pt idx="9191">
                        <c:v>183.36112</c:v>
                      </c:pt>
                      <c:pt idx="9192">
                        <c:v>183.36112</c:v>
                      </c:pt>
                      <c:pt idx="9193">
                        <c:v>183.34510399999999</c:v>
                      </c:pt>
                      <c:pt idx="9194">
                        <c:v>183.34109999999998</c:v>
                      </c:pt>
                      <c:pt idx="9195">
                        <c:v>183.34109999999998</c:v>
                      </c:pt>
                      <c:pt idx="9196">
                        <c:v>183.34109999999998</c:v>
                      </c:pt>
                      <c:pt idx="9197">
                        <c:v>183.34109999999998</c:v>
                      </c:pt>
                      <c:pt idx="9198">
                        <c:v>183.33309199999999</c:v>
                      </c:pt>
                      <c:pt idx="9199">
                        <c:v>183.32107999999999</c:v>
                      </c:pt>
                      <c:pt idx="9200">
                        <c:v>183.32107999999999</c:v>
                      </c:pt>
                      <c:pt idx="9201">
                        <c:v>183.31707599999999</c:v>
                      </c:pt>
                      <c:pt idx="9202">
                        <c:v>183.31707599999999</c:v>
                      </c:pt>
                      <c:pt idx="9203">
                        <c:v>183.31307199999998</c:v>
                      </c:pt>
                      <c:pt idx="9204">
                        <c:v>183.31307199999998</c:v>
                      </c:pt>
                      <c:pt idx="9205">
                        <c:v>183.31307199999998</c:v>
                      </c:pt>
                      <c:pt idx="9206">
                        <c:v>183.309068</c:v>
                      </c:pt>
                      <c:pt idx="9207">
                        <c:v>183.30106000000001</c:v>
                      </c:pt>
                      <c:pt idx="9208">
                        <c:v>183.297056</c:v>
                      </c:pt>
                      <c:pt idx="9209">
                        <c:v>183.297056</c:v>
                      </c:pt>
                      <c:pt idx="9210">
                        <c:v>183.30106000000001</c:v>
                      </c:pt>
                      <c:pt idx="9211">
                        <c:v>183.297056</c:v>
                      </c:pt>
                      <c:pt idx="9212">
                        <c:v>183.297056</c:v>
                      </c:pt>
                      <c:pt idx="9213">
                        <c:v>183.297056</c:v>
                      </c:pt>
                      <c:pt idx="9214">
                        <c:v>183.297056</c:v>
                      </c:pt>
                      <c:pt idx="9215">
                        <c:v>183.30506399999999</c:v>
                      </c:pt>
                      <c:pt idx="9216">
                        <c:v>183.30506399999999</c:v>
                      </c:pt>
                      <c:pt idx="9217">
                        <c:v>183.309068</c:v>
                      </c:pt>
                      <c:pt idx="9218">
                        <c:v>183.31307199999998</c:v>
                      </c:pt>
                      <c:pt idx="9219">
                        <c:v>183.31307199999998</c:v>
                      </c:pt>
                      <c:pt idx="9220">
                        <c:v>183.31307199999998</c:v>
                      </c:pt>
                      <c:pt idx="9221">
                        <c:v>183.31307199999998</c:v>
                      </c:pt>
                      <c:pt idx="9222">
                        <c:v>183.31307199999998</c:v>
                      </c:pt>
                      <c:pt idx="9223">
                        <c:v>183.31307199999998</c:v>
                      </c:pt>
                      <c:pt idx="9224">
                        <c:v>183.309068</c:v>
                      </c:pt>
                      <c:pt idx="9225">
                        <c:v>183.309068</c:v>
                      </c:pt>
                      <c:pt idx="9226">
                        <c:v>183.309068</c:v>
                      </c:pt>
                      <c:pt idx="9227">
                        <c:v>183.30506399999999</c:v>
                      </c:pt>
                      <c:pt idx="9228">
                        <c:v>183.30106000000001</c:v>
                      </c:pt>
                      <c:pt idx="9229">
                        <c:v>183.297056</c:v>
                      </c:pt>
                      <c:pt idx="9230">
                        <c:v>183.29305199999999</c:v>
                      </c:pt>
                      <c:pt idx="9231">
                        <c:v>183.29305199999999</c:v>
                      </c:pt>
                      <c:pt idx="9232">
                        <c:v>183.29305199999999</c:v>
                      </c:pt>
                      <c:pt idx="9233">
                        <c:v>183.29305199999999</c:v>
                      </c:pt>
                      <c:pt idx="9234">
                        <c:v>183.29305199999999</c:v>
                      </c:pt>
                      <c:pt idx="9235">
                        <c:v>183.29305199999999</c:v>
                      </c:pt>
                      <c:pt idx="9236">
                        <c:v>183.28904799999998</c:v>
                      </c:pt>
                      <c:pt idx="9237">
                        <c:v>183.28904799999998</c:v>
                      </c:pt>
                      <c:pt idx="9238">
                        <c:v>183.28103999999999</c:v>
                      </c:pt>
                      <c:pt idx="9239">
                        <c:v>183.273032</c:v>
                      </c:pt>
                      <c:pt idx="9240">
                        <c:v>183.26902799999999</c:v>
                      </c:pt>
                      <c:pt idx="9241">
                        <c:v>183.26502399999998</c:v>
                      </c:pt>
                      <c:pt idx="9242">
                        <c:v>183.26102</c:v>
                      </c:pt>
                      <c:pt idx="9243">
                        <c:v>183.26102</c:v>
                      </c:pt>
                      <c:pt idx="9244">
                        <c:v>183.249008</c:v>
                      </c:pt>
                      <c:pt idx="9245">
                        <c:v>183.24099999999999</c:v>
                      </c:pt>
                      <c:pt idx="9246">
                        <c:v>183.24099999999999</c:v>
                      </c:pt>
                      <c:pt idx="9247">
                        <c:v>183.232992</c:v>
                      </c:pt>
                      <c:pt idx="9248">
                        <c:v>183.22098</c:v>
                      </c:pt>
                      <c:pt idx="9249">
                        <c:v>183.21697599999999</c:v>
                      </c:pt>
                      <c:pt idx="9250">
                        <c:v>183.21697599999999</c:v>
                      </c:pt>
                      <c:pt idx="9251">
                        <c:v>183.21697599999999</c:v>
                      </c:pt>
                      <c:pt idx="9252">
                        <c:v>183.21697599999999</c:v>
                      </c:pt>
                      <c:pt idx="9253">
                        <c:v>183.21297199999998</c:v>
                      </c:pt>
                      <c:pt idx="9254">
                        <c:v>183.21297199999998</c:v>
                      </c:pt>
                      <c:pt idx="9255">
                        <c:v>183.208968</c:v>
                      </c:pt>
                      <c:pt idx="9256">
                        <c:v>183.20496399999999</c:v>
                      </c:pt>
                      <c:pt idx="9257">
                        <c:v>183.20095999999998</c:v>
                      </c:pt>
                      <c:pt idx="9258">
                        <c:v>183.19295199999999</c:v>
                      </c:pt>
                      <c:pt idx="9259">
                        <c:v>183.19295199999999</c:v>
                      </c:pt>
                      <c:pt idx="9260">
                        <c:v>183.19295199999999</c:v>
                      </c:pt>
                      <c:pt idx="9261">
                        <c:v>183.19295199999999</c:v>
                      </c:pt>
                      <c:pt idx="9262">
                        <c:v>183.19295199999999</c:v>
                      </c:pt>
                      <c:pt idx="9263">
                        <c:v>183.19295199999999</c:v>
                      </c:pt>
                      <c:pt idx="9264">
                        <c:v>183.196956</c:v>
                      </c:pt>
                      <c:pt idx="9265">
                        <c:v>183.20095999999998</c:v>
                      </c:pt>
                      <c:pt idx="9266">
                        <c:v>183.196956</c:v>
                      </c:pt>
                      <c:pt idx="9267">
                        <c:v>183.20496399999999</c:v>
                      </c:pt>
                      <c:pt idx="9268">
                        <c:v>183.20496399999999</c:v>
                      </c:pt>
                      <c:pt idx="9269">
                        <c:v>183.21297199999998</c:v>
                      </c:pt>
                      <c:pt idx="9270">
                        <c:v>183.21297199999998</c:v>
                      </c:pt>
                      <c:pt idx="9271">
                        <c:v>183.21297199999998</c:v>
                      </c:pt>
                      <c:pt idx="9272">
                        <c:v>183.21697599999999</c:v>
                      </c:pt>
                      <c:pt idx="9273">
                        <c:v>183.21697599999999</c:v>
                      </c:pt>
                      <c:pt idx="9274">
                        <c:v>183.21697599999999</c:v>
                      </c:pt>
                      <c:pt idx="9275">
                        <c:v>183.21697599999999</c:v>
                      </c:pt>
                      <c:pt idx="9276">
                        <c:v>183.21697599999999</c:v>
                      </c:pt>
                      <c:pt idx="9277">
                        <c:v>183.21697599999999</c:v>
                      </c:pt>
                      <c:pt idx="9278">
                        <c:v>183.21697599999999</c:v>
                      </c:pt>
                      <c:pt idx="9279">
                        <c:v>183.21697599999999</c:v>
                      </c:pt>
                      <c:pt idx="9280">
                        <c:v>183.21697599999999</c:v>
                      </c:pt>
                      <c:pt idx="9281">
                        <c:v>183.21697599999999</c:v>
                      </c:pt>
                      <c:pt idx="9282">
                        <c:v>183.21697599999999</c:v>
                      </c:pt>
                      <c:pt idx="9283">
                        <c:v>183.21697599999999</c:v>
                      </c:pt>
                      <c:pt idx="9284">
                        <c:v>183.21697599999999</c:v>
                      </c:pt>
                      <c:pt idx="9285">
                        <c:v>183.21697599999999</c:v>
                      </c:pt>
                      <c:pt idx="9286">
                        <c:v>183.21697599999999</c:v>
                      </c:pt>
                      <c:pt idx="9287">
                        <c:v>183.21697599999999</c:v>
                      </c:pt>
                      <c:pt idx="9288">
                        <c:v>183.21697599999999</c:v>
                      </c:pt>
                      <c:pt idx="9289">
                        <c:v>183.21697599999999</c:v>
                      </c:pt>
                      <c:pt idx="9290">
                        <c:v>183.21297199999998</c:v>
                      </c:pt>
                      <c:pt idx="9291">
                        <c:v>183.208968</c:v>
                      </c:pt>
                      <c:pt idx="9292">
                        <c:v>183.20496399999999</c:v>
                      </c:pt>
                      <c:pt idx="9293">
                        <c:v>183.19295199999999</c:v>
                      </c:pt>
                      <c:pt idx="9294">
                        <c:v>183.19295199999999</c:v>
                      </c:pt>
                      <c:pt idx="9295">
                        <c:v>183.19295199999999</c:v>
                      </c:pt>
                      <c:pt idx="9296">
                        <c:v>183.19295199999999</c:v>
                      </c:pt>
                      <c:pt idx="9297">
                        <c:v>183.18093999999999</c:v>
                      </c:pt>
                      <c:pt idx="9298">
                        <c:v>183.172932</c:v>
                      </c:pt>
                      <c:pt idx="9299">
                        <c:v>183.16892799999999</c:v>
                      </c:pt>
                      <c:pt idx="9300">
                        <c:v>183.16492399999998</c:v>
                      </c:pt>
                      <c:pt idx="9301">
                        <c:v>183.16492399999998</c:v>
                      </c:pt>
                      <c:pt idx="9302">
                        <c:v>183.16492399999998</c:v>
                      </c:pt>
                      <c:pt idx="9303">
                        <c:v>183.16492399999998</c:v>
                      </c:pt>
                      <c:pt idx="9304">
                        <c:v>183.16492399999998</c:v>
                      </c:pt>
                      <c:pt idx="9305">
                        <c:v>183.15291199999999</c:v>
                      </c:pt>
                      <c:pt idx="9306">
                        <c:v>183.14890800000001</c:v>
                      </c:pt>
                      <c:pt idx="9307">
                        <c:v>183.144904</c:v>
                      </c:pt>
                      <c:pt idx="9308">
                        <c:v>183.14089999999999</c:v>
                      </c:pt>
                      <c:pt idx="9309">
                        <c:v>183.14089999999999</c:v>
                      </c:pt>
                      <c:pt idx="9310">
                        <c:v>183.14089999999999</c:v>
                      </c:pt>
                      <c:pt idx="9311">
                        <c:v>183.14089999999999</c:v>
                      </c:pt>
                      <c:pt idx="9312">
                        <c:v>183.14089999999999</c:v>
                      </c:pt>
                      <c:pt idx="9313">
                        <c:v>183.13689599999998</c:v>
                      </c:pt>
                      <c:pt idx="9314">
                        <c:v>183.13689599999998</c:v>
                      </c:pt>
                      <c:pt idx="9315">
                        <c:v>183.132892</c:v>
                      </c:pt>
                      <c:pt idx="9316">
                        <c:v>183.14089999999999</c:v>
                      </c:pt>
                      <c:pt idx="9317">
                        <c:v>183.14089999999999</c:v>
                      </c:pt>
                      <c:pt idx="9318">
                        <c:v>183.14089999999999</c:v>
                      </c:pt>
                      <c:pt idx="9319">
                        <c:v>183.14089999999999</c:v>
                      </c:pt>
                      <c:pt idx="9320">
                        <c:v>183.14089999999999</c:v>
                      </c:pt>
                      <c:pt idx="9321">
                        <c:v>183.14089999999999</c:v>
                      </c:pt>
                      <c:pt idx="9322">
                        <c:v>183.14089999999999</c:v>
                      </c:pt>
                      <c:pt idx="9323">
                        <c:v>183.14089999999999</c:v>
                      </c:pt>
                      <c:pt idx="9324">
                        <c:v>183.14089999999999</c:v>
                      </c:pt>
                      <c:pt idx="9325">
                        <c:v>183.14089999999999</c:v>
                      </c:pt>
                      <c:pt idx="9326">
                        <c:v>183.14089999999999</c:v>
                      </c:pt>
                      <c:pt idx="9327">
                        <c:v>183.14089999999999</c:v>
                      </c:pt>
                      <c:pt idx="9328">
                        <c:v>183.144904</c:v>
                      </c:pt>
                      <c:pt idx="9329">
                        <c:v>183.14089999999999</c:v>
                      </c:pt>
                      <c:pt idx="9330">
                        <c:v>183.144904</c:v>
                      </c:pt>
                      <c:pt idx="9331">
                        <c:v>183.144904</c:v>
                      </c:pt>
                      <c:pt idx="9332">
                        <c:v>183.14890800000001</c:v>
                      </c:pt>
                      <c:pt idx="9333">
                        <c:v>183.14890800000001</c:v>
                      </c:pt>
                      <c:pt idx="9334">
                        <c:v>183.14890800000001</c:v>
                      </c:pt>
                      <c:pt idx="9335">
                        <c:v>183.14890800000001</c:v>
                      </c:pt>
                      <c:pt idx="9336">
                        <c:v>183.144904</c:v>
                      </c:pt>
                      <c:pt idx="9337">
                        <c:v>183.144904</c:v>
                      </c:pt>
                      <c:pt idx="9338">
                        <c:v>183.14089999999999</c:v>
                      </c:pt>
                      <c:pt idx="9339">
                        <c:v>183.14089999999999</c:v>
                      </c:pt>
                      <c:pt idx="9340">
                        <c:v>183.14089999999999</c:v>
                      </c:pt>
                      <c:pt idx="9341">
                        <c:v>183.14089999999999</c:v>
                      </c:pt>
                      <c:pt idx="9342">
                        <c:v>183.14089999999999</c:v>
                      </c:pt>
                      <c:pt idx="9343">
                        <c:v>183.14089999999999</c:v>
                      </c:pt>
                      <c:pt idx="9344">
                        <c:v>183.14089999999999</c:v>
                      </c:pt>
                      <c:pt idx="9345">
                        <c:v>183.13689599999998</c:v>
                      </c:pt>
                      <c:pt idx="9346">
                        <c:v>183.12888799999999</c:v>
                      </c:pt>
                      <c:pt idx="9347">
                        <c:v>183.12488399999998</c:v>
                      </c:pt>
                      <c:pt idx="9348">
                        <c:v>183.11687599999999</c:v>
                      </c:pt>
                      <c:pt idx="9349">
                        <c:v>183.11687599999999</c:v>
                      </c:pt>
                      <c:pt idx="9350">
                        <c:v>183.11687599999999</c:v>
                      </c:pt>
                      <c:pt idx="9351">
                        <c:v>183.11287199999998</c:v>
                      </c:pt>
                      <c:pt idx="9352">
                        <c:v>183.10486399999999</c:v>
                      </c:pt>
                      <c:pt idx="9353">
                        <c:v>183.096856</c:v>
                      </c:pt>
                      <c:pt idx="9354">
                        <c:v>183.09285199999999</c:v>
                      </c:pt>
                      <c:pt idx="9355">
                        <c:v>183.09285199999999</c:v>
                      </c:pt>
                      <c:pt idx="9356">
                        <c:v>183.09285199999999</c:v>
                      </c:pt>
                      <c:pt idx="9357">
                        <c:v>183.09285199999999</c:v>
                      </c:pt>
                      <c:pt idx="9358">
                        <c:v>183.09285199999999</c:v>
                      </c:pt>
                      <c:pt idx="9359">
                        <c:v>183.09285199999999</c:v>
                      </c:pt>
                      <c:pt idx="9360">
                        <c:v>183.09285199999999</c:v>
                      </c:pt>
                      <c:pt idx="9361">
                        <c:v>183.09285199999999</c:v>
                      </c:pt>
                      <c:pt idx="9362">
                        <c:v>183.09285199999999</c:v>
                      </c:pt>
                      <c:pt idx="9363">
                        <c:v>183.08884799999998</c:v>
                      </c:pt>
                      <c:pt idx="9364">
                        <c:v>183.08884799999998</c:v>
                      </c:pt>
                      <c:pt idx="9365">
                        <c:v>183.09285199999999</c:v>
                      </c:pt>
                      <c:pt idx="9366">
                        <c:v>183.09285199999999</c:v>
                      </c:pt>
                      <c:pt idx="9367">
                        <c:v>183.09285199999999</c:v>
                      </c:pt>
                      <c:pt idx="9368">
                        <c:v>183.096856</c:v>
                      </c:pt>
                      <c:pt idx="9369">
                        <c:v>183.10085999999998</c:v>
                      </c:pt>
                      <c:pt idx="9370">
                        <c:v>183.10486399999999</c:v>
                      </c:pt>
                      <c:pt idx="9371">
                        <c:v>183.108868</c:v>
                      </c:pt>
                      <c:pt idx="9372">
                        <c:v>183.11287199999998</c:v>
                      </c:pt>
                      <c:pt idx="9373">
                        <c:v>183.11287199999998</c:v>
                      </c:pt>
                      <c:pt idx="9374">
                        <c:v>183.11287199999998</c:v>
                      </c:pt>
                      <c:pt idx="9375">
                        <c:v>183.11687599999999</c:v>
                      </c:pt>
                      <c:pt idx="9376">
                        <c:v>183.11287199999998</c:v>
                      </c:pt>
                      <c:pt idx="9377">
                        <c:v>183.11687599999999</c:v>
                      </c:pt>
                      <c:pt idx="9378">
                        <c:v>183.11687599999999</c:v>
                      </c:pt>
                      <c:pt idx="9379">
                        <c:v>183.11287199999998</c:v>
                      </c:pt>
                      <c:pt idx="9380">
                        <c:v>183.11287199999998</c:v>
                      </c:pt>
                      <c:pt idx="9381">
                        <c:v>183.108868</c:v>
                      </c:pt>
                      <c:pt idx="9382">
                        <c:v>183.10486399999999</c:v>
                      </c:pt>
                      <c:pt idx="9383">
                        <c:v>183.10085999999998</c:v>
                      </c:pt>
                      <c:pt idx="9384">
                        <c:v>183.096856</c:v>
                      </c:pt>
                      <c:pt idx="9385">
                        <c:v>183.09285199999999</c:v>
                      </c:pt>
                      <c:pt idx="9386">
                        <c:v>183.09285199999999</c:v>
                      </c:pt>
                      <c:pt idx="9387">
                        <c:v>183.09285199999999</c:v>
                      </c:pt>
                      <c:pt idx="9388">
                        <c:v>183.09285199999999</c:v>
                      </c:pt>
                      <c:pt idx="9389">
                        <c:v>183.09285199999999</c:v>
                      </c:pt>
                      <c:pt idx="9390">
                        <c:v>183.08884799999998</c:v>
                      </c:pt>
                      <c:pt idx="9391">
                        <c:v>183.08884799999998</c:v>
                      </c:pt>
                      <c:pt idx="9392">
                        <c:v>183.084844</c:v>
                      </c:pt>
                      <c:pt idx="9393">
                        <c:v>183.08083999999999</c:v>
                      </c:pt>
                      <c:pt idx="9394">
                        <c:v>183.07283200000001</c:v>
                      </c:pt>
                      <c:pt idx="9395">
                        <c:v>183.06482399999999</c:v>
                      </c:pt>
                      <c:pt idx="9396">
                        <c:v>183.06482399999999</c:v>
                      </c:pt>
                      <c:pt idx="9397">
                        <c:v>183.06482399999999</c:v>
                      </c:pt>
                      <c:pt idx="9398">
                        <c:v>183.06482399999999</c:v>
                      </c:pt>
                      <c:pt idx="9399">
                        <c:v>183.06482399999999</c:v>
                      </c:pt>
                      <c:pt idx="9400">
                        <c:v>183.06482399999999</c:v>
                      </c:pt>
                      <c:pt idx="9401">
                        <c:v>183.06482399999999</c:v>
                      </c:pt>
                      <c:pt idx="9402">
                        <c:v>183.06482399999999</c:v>
                      </c:pt>
                      <c:pt idx="9403">
                        <c:v>183.06482399999999</c:v>
                      </c:pt>
                      <c:pt idx="9404">
                        <c:v>183.06482399999999</c:v>
                      </c:pt>
                      <c:pt idx="9405">
                        <c:v>183.06482399999999</c:v>
                      </c:pt>
                      <c:pt idx="9406">
                        <c:v>183.06482399999999</c:v>
                      </c:pt>
                      <c:pt idx="9407">
                        <c:v>183.06482399999999</c:v>
                      </c:pt>
                      <c:pt idx="9408">
                        <c:v>183.06482399999999</c:v>
                      </c:pt>
                      <c:pt idx="9409">
                        <c:v>183.06482399999999</c:v>
                      </c:pt>
                      <c:pt idx="9410">
                        <c:v>183.06482399999999</c:v>
                      </c:pt>
                      <c:pt idx="9411">
                        <c:v>183.06482399999999</c:v>
                      </c:pt>
                      <c:pt idx="9412">
                        <c:v>183.06482399999999</c:v>
                      </c:pt>
                      <c:pt idx="9413">
                        <c:v>183.068828</c:v>
                      </c:pt>
                      <c:pt idx="9414">
                        <c:v>183.07283200000001</c:v>
                      </c:pt>
                      <c:pt idx="9415">
                        <c:v>183.07283200000001</c:v>
                      </c:pt>
                      <c:pt idx="9416">
                        <c:v>183.08083999999999</c:v>
                      </c:pt>
                      <c:pt idx="9417">
                        <c:v>183.084844</c:v>
                      </c:pt>
                      <c:pt idx="9418">
                        <c:v>183.08083999999999</c:v>
                      </c:pt>
                      <c:pt idx="9419">
                        <c:v>183.084844</c:v>
                      </c:pt>
                      <c:pt idx="9420">
                        <c:v>183.08884799999998</c:v>
                      </c:pt>
                      <c:pt idx="9421">
                        <c:v>183.08884799999998</c:v>
                      </c:pt>
                      <c:pt idx="9422">
                        <c:v>183.08884799999998</c:v>
                      </c:pt>
                      <c:pt idx="9423">
                        <c:v>183.08884799999998</c:v>
                      </c:pt>
                      <c:pt idx="9424">
                        <c:v>183.08884799999998</c:v>
                      </c:pt>
                      <c:pt idx="9425">
                        <c:v>183.08884799999998</c:v>
                      </c:pt>
                      <c:pt idx="9426">
                        <c:v>183.08884799999998</c:v>
                      </c:pt>
                      <c:pt idx="9427">
                        <c:v>183.084844</c:v>
                      </c:pt>
                      <c:pt idx="9428">
                        <c:v>183.07683599999999</c:v>
                      </c:pt>
                      <c:pt idx="9429">
                        <c:v>183.07683599999999</c:v>
                      </c:pt>
                      <c:pt idx="9430">
                        <c:v>183.068828</c:v>
                      </c:pt>
                      <c:pt idx="9431">
                        <c:v>183.06482399999999</c:v>
                      </c:pt>
                      <c:pt idx="9432">
                        <c:v>183.068828</c:v>
                      </c:pt>
                      <c:pt idx="9433">
                        <c:v>183.06482399999999</c:v>
                      </c:pt>
                      <c:pt idx="9434">
                        <c:v>183.06482399999999</c:v>
                      </c:pt>
                      <c:pt idx="9435">
                        <c:v>183.06482399999999</c:v>
                      </c:pt>
                      <c:pt idx="9436">
                        <c:v>183.06482399999999</c:v>
                      </c:pt>
                      <c:pt idx="9437">
                        <c:v>183.06081999999998</c:v>
                      </c:pt>
                      <c:pt idx="9438">
                        <c:v>183.056816</c:v>
                      </c:pt>
                      <c:pt idx="9439">
                        <c:v>183.05281199999999</c:v>
                      </c:pt>
                      <c:pt idx="9440">
                        <c:v>183.044804</c:v>
                      </c:pt>
                      <c:pt idx="9441">
                        <c:v>183.04079999999999</c:v>
                      </c:pt>
                      <c:pt idx="9442">
                        <c:v>183.04079999999999</c:v>
                      </c:pt>
                      <c:pt idx="9443">
                        <c:v>183.04079999999999</c:v>
                      </c:pt>
                      <c:pt idx="9444">
                        <c:v>183.04079999999999</c:v>
                      </c:pt>
                      <c:pt idx="9445">
                        <c:v>183.04079999999999</c:v>
                      </c:pt>
                      <c:pt idx="9446">
                        <c:v>183.03679599999998</c:v>
                      </c:pt>
                      <c:pt idx="9447">
                        <c:v>183.032792</c:v>
                      </c:pt>
                      <c:pt idx="9448">
                        <c:v>183.02478399999998</c:v>
                      </c:pt>
                      <c:pt idx="9449">
                        <c:v>183.02478399999998</c:v>
                      </c:pt>
                      <c:pt idx="9450">
                        <c:v>183.02078</c:v>
                      </c:pt>
                      <c:pt idx="9451">
                        <c:v>183.02078</c:v>
                      </c:pt>
                      <c:pt idx="9452">
                        <c:v>183.02078</c:v>
                      </c:pt>
                      <c:pt idx="9453">
                        <c:v>183.02078</c:v>
                      </c:pt>
                      <c:pt idx="9454">
                        <c:v>183.01677599999999</c:v>
                      </c:pt>
                      <c:pt idx="9455">
                        <c:v>183.02078</c:v>
                      </c:pt>
                      <c:pt idx="9456">
                        <c:v>183.01677599999999</c:v>
                      </c:pt>
                      <c:pt idx="9457">
                        <c:v>183.02478399999998</c:v>
                      </c:pt>
                      <c:pt idx="9458">
                        <c:v>183.02478399999998</c:v>
                      </c:pt>
                      <c:pt idx="9459">
                        <c:v>183.02478399999998</c:v>
                      </c:pt>
                      <c:pt idx="9460">
                        <c:v>183.02878799999999</c:v>
                      </c:pt>
                      <c:pt idx="9461">
                        <c:v>183.032792</c:v>
                      </c:pt>
                      <c:pt idx="9462">
                        <c:v>183.03679599999998</c:v>
                      </c:pt>
                      <c:pt idx="9463">
                        <c:v>183.04079999999999</c:v>
                      </c:pt>
                      <c:pt idx="9464">
                        <c:v>183.04079999999999</c:v>
                      </c:pt>
                      <c:pt idx="9465">
                        <c:v>183.04079999999999</c:v>
                      </c:pt>
                      <c:pt idx="9466">
                        <c:v>183.04079999999999</c:v>
                      </c:pt>
                      <c:pt idx="9467">
                        <c:v>183.04079999999999</c:v>
                      </c:pt>
                      <c:pt idx="9468">
                        <c:v>183.04079999999999</c:v>
                      </c:pt>
                      <c:pt idx="9469">
                        <c:v>183.04079999999999</c:v>
                      </c:pt>
                      <c:pt idx="9470">
                        <c:v>183.04079999999999</c:v>
                      </c:pt>
                      <c:pt idx="9471">
                        <c:v>183.044804</c:v>
                      </c:pt>
                      <c:pt idx="9472">
                        <c:v>183.044804</c:v>
                      </c:pt>
                      <c:pt idx="9473">
                        <c:v>183.04880800000001</c:v>
                      </c:pt>
                      <c:pt idx="9474">
                        <c:v>183.05281199999999</c:v>
                      </c:pt>
                      <c:pt idx="9475">
                        <c:v>183.056816</c:v>
                      </c:pt>
                      <c:pt idx="9476">
                        <c:v>183.056816</c:v>
                      </c:pt>
                      <c:pt idx="9477">
                        <c:v>183.05281199999999</c:v>
                      </c:pt>
                      <c:pt idx="9478">
                        <c:v>183.05281199999999</c:v>
                      </c:pt>
                      <c:pt idx="9479">
                        <c:v>183.04880800000001</c:v>
                      </c:pt>
                      <c:pt idx="9480">
                        <c:v>183.044804</c:v>
                      </c:pt>
                      <c:pt idx="9481">
                        <c:v>183.044804</c:v>
                      </c:pt>
                      <c:pt idx="9482">
                        <c:v>183.04079999999999</c:v>
                      </c:pt>
                      <c:pt idx="9483">
                        <c:v>183.04079999999999</c:v>
                      </c:pt>
                      <c:pt idx="9484">
                        <c:v>183.04079999999999</c:v>
                      </c:pt>
                      <c:pt idx="9485">
                        <c:v>183.04079999999999</c:v>
                      </c:pt>
                      <c:pt idx="9486">
                        <c:v>183.04079999999999</c:v>
                      </c:pt>
                      <c:pt idx="9487">
                        <c:v>183.04079999999999</c:v>
                      </c:pt>
                      <c:pt idx="9488">
                        <c:v>183.03679599999998</c:v>
                      </c:pt>
                      <c:pt idx="9489">
                        <c:v>183.02878799999999</c:v>
                      </c:pt>
                      <c:pt idx="9490">
                        <c:v>183.02078</c:v>
                      </c:pt>
                      <c:pt idx="9491">
                        <c:v>183.01677599999999</c:v>
                      </c:pt>
                      <c:pt idx="9492">
                        <c:v>183.01677599999999</c:v>
                      </c:pt>
                      <c:pt idx="9493">
                        <c:v>183.01677599999999</c:v>
                      </c:pt>
                      <c:pt idx="9494">
                        <c:v>183.01677599999999</c:v>
                      </c:pt>
                      <c:pt idx="9495">
                        <c:v>183.01277199999998</c:v>
                      </c:pt>
                      <c:pt idx="9496">
                        <c:v>183.00476399999999</c:v>
                      </c:pt>
                      <c:pt idx="9497">
                        <c:v>183.00075999999999</c:v>
                      </c:pt>
                      <c:pt idx="9498">
                        <c:v>182.996756</c:v>
                      </c:pt>
                      <c:pt idx="9499">
                        <c:v>182.996756</c:v>
                      </c:pt>
                      <c:pt idx="9500">
                        <c:v>182.992752</c:v>
                      </c:pt>
                      <c:pt idx="9501">
                        <c:v>182.992752</c:v>
                      </c:pt>
                      <c:pt idx="9502">
                        <c:v>182.992752</c:v>
                      </c:pt>
                      <c:pt idx="9503">
                        <c:v>182.992752</c:v>
                      </c:pt>
                      <c:pt idx="9504">
                        <c:v>182.996756</c:v>
                      </c:pt>
                      <c:pt idx="9505">
                        <c:v>183.00075999999999</c:v>
                      </c:pt>
                      <c:pt idx="9506">
                        <c:v>183.00476399999999</c:v>
                      </c:pt>
                      <c:pt idx="9507">
                        <c:v>183.00476399999999</c:v>
                      </c:pt>
                      <c:pt idx="9508">
                        <c:v>183.008768</c:v>
                      </c:pt>
                      <c:pt idx="9509">
                        <c:v>183.008768</c:v>
                      </c:pt>
                      <c:pt idx="9510">
                        <c:v>183.01277199999998</c:v>
                      </c:pt>
                      <c:pt idx="9511">
                        <c:v>183.01277199999998</c:v>
                      </c:pt>
                      <c:pt idx="9512">
                        <c:v>183.01277199999998</c:v>
                      </c:pt>
                      <c:pt idx="9513">
                        <c:v>183.01677599999999</c:v>
                      </c:pt>
                      <c:pt idx="9514">
                        <c:v>183.01677599999999</c:v>
                      </c:pt>
                      <c:pt idx="9515">
                        <c:v>183.01677599999999</c:v>
                      </c:pt>
                      <c:pt idx="9516">
                        <c:v>183.01677599999999</c:v>
                      </c:pt>
                      <c:pt idx="9517">
                        <c:v>183.02078</c:v>
                      </c:pt>
                      <c:pt idx="9518">
                        <c:v>183.02478399999998</c:v>
                      </c:pt>
                      <c:pt idx="9519">
                        <c:v>183.02478399999998</c:v>
                      </c:pt>
                      <c:pt idx="9520">
                        <c:v>183.032792</c:v>
                      </c:pt>
                      <c:pt idx="9521">
                        <c:v>183.02878799999999</c:v>
                      </c:pt>
                      <c:pt idx="9522">
                        <c:v>183.032792</c:v>
                      </c:pt>
                      <c:pt idx="9523">
                        <c:v>183.032792</c:v>
                      </c:pt>
                      <c:pt idx="9524">
                        <c:v>183.032792</c:v>
                      </c:pt>
                      <c:pt idx="9525">
                        <c:v>183.032792</c:v>
                      </c:pt>
                      <c:pt idx="9526">
                        <c:v>183.032792</c:v>
                      </c:pt>
                      <c:pt idx="9527">
                        <c:v>183.032792</c:v>
                      </c:pt>
                      <c:pt idx="9528">
                        <c:v>183.032792</c:v>
                      </c:pt>
                      <c:pt idx="9529">
                        <c:v>183.02078</c:v>
                      </c:pt>
                      <c:pt idx="9530">
                        <c:v>183.01677599999999</c:v>
                      </c:pt>
                      <c:pt idx="9531">
                        <c:v>183.01677599999999</c:v>
                      </c:pt>
                      <c:pt idx="9532">
                        <c:v>183.01677599999999</c:v>
                      </c:pt>
                      <c:pt idx="9533">
                        <c:v>183.01677599999999</c:v>
                      </c:pt>
                      <c:pt idx="9534">
                        <c:v>183.01277199999998</c:v>
                      </c:pt>
                      <c:pt idx="9535">
                        <c:v>183.01277199999998</c:v>
                      </c:pt>
                      <c:pt idx="9536">
                        <c:v>183.008768</c:v>
                      </c:pt>
                      <c:pt idx="9537">
                        <c:v>183.00075999999999</c:v>
                      </c:pt>
                      <c:pt idx="9538">
                        <c:v>182.992752</c:v>
                      </c:pt>
                      <c:pt idx="9539">
                        <c:v>182.992752</c:v>
                      </c:pt>
                      <c:pt idx="9540">
                        <c:v>182.992752</c:v>
                      </c:pt>
                      <c:pt idx="9541">
                        <c:v>182.992752</c:v>
                      </c:pt>
                      <c:pt idx="9542">
                        <c:v>182.98874799999999</c:v>
                      </c:pt>
                      <c:pt idx="9543">
                        <c:v>182.98074</c:v>
                      </c:pt>
                      <c:pt idx="9544">
                        <c:v>182.97673599999999</c:v>
                      </c:pt>
                      <c:pt idx="9545">
                        <c:v>182.97273199999998</c:v>
                      </c:pt>
                      <c:pt idx="9546">
                        <c:v>182.97273199999998</c:v>
                      </c:pt>
                      <c:pt idx="9547">
                        <c:v>182.97673599999999</c:v>
                      </c:pt>
                      <c:pt idx="9548">
                        <c:v>182.97273199999998</c:v>
                      </c:pt>
                      <c:pt idx="9549">
                        <c:v>182.97273199999998</c:v>
                      </c:pt>
                      <c:pt idx="9550">
                        <c:v>182.97273199999998</c:v>
                      </c:pt>
                      <c:pt idx="9551">
                        <c:v>182.97673599999999</c:v>
                      </c:pt>
                      <c:pt idx="9552">
                        <c:v>182.98074</c:v>
                      </c:pt>
                      <c:pt idx="9553">
                        <c:v>182.98074</c:v>
                      </c:pt>
                      <c:pt idx="9554">
                        <c:v>182.98874799999999</c:v>
                      </c:pt>
                      <c:pt idx="9555">
                        <c:v>182.98874799999999</c:v>
                      </c:pt>
                      <c:pt idx="9556">
                        <c:v>182.98874799999999</c:v>
                      </c:pt>
                      <c:pt idx="9557">
                        <c:v>182.98874799999999</c:v>
                      </c:pt>
                      <c:pt idx="9558">
                        <c:v>182.98874799999999</c:v>
                      </c:pt>
                      <c:pt idx="9559">
                        <c:v>182.98874799999999</c:v>
                      </c:pt>
                      <c:pt idx="9560">
                        <c:v>182.98874799999999</c:v>
                      </c:pt>
                      <c:pt idx="9561">
                        <c:v>182.98874799999999</c:v>
                      </c:pt>
                      <c:pt idx="9562">
                        <c:v>182.98874799999999</c:v>
                      </c:pt>
                      <c:pt idx="9563">
                        <c:v>182.992752</c:v>
                      </c:pt>
                      <c:pt idx="9564">
                        <c:v>182.992752</c:v>
                      </c:pt>
                      <c:pt idx="9565">
                        <c:v>182.996756</c:v>
                      </c:pt>
                      <c:pt idx="9566">
                        <c:v>183.00075999999999</c:v>
                      </c:pt>
                      <c:pt idx="9567">
                        <c:v>183.00476399999999</c:v>
                      </c:pt>
                      <c:pt idx="9568">
                        <c:v>183.00476399999999</c:v>
                      </c:pt>
                      <c:pt idx="9569">
                        <c:v>183.01277199999998</c:v>
                      </c:pt>
                      <c:pt idx="9570">
                        <c:v>183.01277199999998</c:v>
                      </c:pt>
                      <c:pt idx="9571">
                        <c:v>183.01277199999998</c:v>
                      </c:pt>
                      <c:pt idx="9572">
                        <c:v>183.01277199999998</c:v>
                      </c:pt>
                      <c:pt idx="9573">
                        <c:v>183.00476399999999</c:v>
                      </c:pt>
                      <c:pt idx="9574">
                        <c:v>183.00075999999999</c:v>
                      </c:pt>
                      <c:pt idx="9575">
                        <c:v>182.992752</c:v>
                      </c:pt>
                      <c:pt idx="9576">
                        <c:v>182.992752</c:v>
                      </c:pt>
                      <c:pt idx="9577">
                        <c:v>182.992752</c:v>
                      </c:pt>
                      <c:pt idx="9578">
                        <c:v>182.992752</c:v>
                      </c:pt>
                      <c:pt idx="9579">
                        <c:v>182.992752</c:v>
                      </c:pt>
                      <c:pt idx="9580">
                        <c:v>182.98874799999999</c:v>
                      </c:pt>
                      <c:pt idx="9581">
                        <c:v>182.98474399999998</c:v>
                      </c:pt>
                      <c:pt idx="9582">
                        <c:v>182.98074</c:v>
                      </c:pt>
                      <c:pt idx="9583">
                        <c:v>182.968728</c:v>
                      </c:pt>
                      <c:pt idx="9584">
                        <c:v>182.96472399999999</c:v>
                      </c:pt>
                      <c:pt idx="9585">
                        <c:v>182.96472399999999</c:v>
                      </c:pt>
                      <c:pt idx="9586">
                        <c:v>182.96472399999999</c:v>
                      </c:pt>
                      <c:pt idx="9587">
                        <c:v>182.96472399999999</c:v>
                      </c:pt>
                      <c:pt idx="9588">
                        <c:v>182.96472399999999</c:v>
                      </c:pt>
                      <c:pt idx="9589">
                        <c:v>182.96472399999999</c:v>
                      </c:pt>
                      <c:pt idx="9590">
                        <c:v>182.96472399999999</c:v>
                      </c:pt>
                      <c:pt idx="9591">
                        <c:v>182.96472399999999</c:v>
                      </c:pt>
                      <c:pt idx="9592">
                        <c:v>182.96472399999999</c:v>
                      </c:pt>
                      <c:pt idx="9593">
                        <c:v>182.96071999999998</c:v>
                      </c:pt>
                      <c:pt idx="9594">
                        <c:v>182.96071999999998</c:v>
                      </c:pt>
                      <c:pt idx="9595">
                        <c:v>182.96071999999998</c:v>
                      </c:pt>
                      <c:pt idx="9596">
                        <c:v>182.96472399999999</c:v>
                      </c:pt>
                      <c:pt idx="9597">
                        <c:v>182.96472399999999</c:v>
                      </c:pt>
                      <c:pt idx="9598">
                        <c:v>182.96472399999999</c:v>
                      </c:pt>
                      <c:pt idx="9599">
                        <c:v>182.96472399999999</c:v>
                      </c:pt>
                      <c:pt idx="9600">
                        <c:v>182.96472399999999</c:v>
                      </c:pt>
                      <c:pt idx="9601">
                        <c:v>182.96472399999999</c:v>
                      </c:pt>
                      <c:pt idx="9602">
                        <c:v>182.96472399999999</c:v>
                      </c:pt>
                      <c:pt idx="9603">
                        <c:v>182.96472399999999</c:v>
                      </c:pt>
                      <c:pt idx="9604">
                        <c:v>182.96472399999999</c:v>
                      </c:pt>
                      <c:pt idx="9605">
                        <c:v>182.96472399999999</c:v>
                      </c:pt>
                      <c:pt idx="9606">
                        <c:v>182.96472399999999</c:v>
                      </c:pt>
                      <c:pt idx="9607">
                        <c:v>182.96472399999999</c:v>
                      </c:pt>
                      <c:pt idx="9608">
                        <c:v>182.968728</c:v>
                      </c:pt>
                      <c:pt idx="9609">
                        <c:v>182.968728</c:v>
                      </c:pt>
                      <c:pt idx="9610">
                        <c:v>182.968728</c:v>
                      </c:pt>
                      <c:pt idx="9611">
                        <c:v>182.97273199999998</c:v>
                      </c:pt>
                      <c:pt idx="9612">
                        <c:v>182.98074</c:v>
                      </c:pt>
                      <c:pt idx="9613">
                        <c:v>182.98874799999999</c:v>
                      </c:pt>
                      <c:pt idx="9614">
                        <c:v>182.98474399999998</c:v>
                      </c:pt>
                      <c:pt idx="9615">
                        <c:v>182.98474399999998</c:v>
                      </c:pt>
                      <c:pt idx="9616">
                        <c:v>182.97673599999999</c:v>
                      </c:pt>
                      <c:pt idx="9617">
                        <c:v>182.97673599999999</c:v>
                      </c:pt>
                      <c:pt idx="9618">
                        <c:v>182.97273199999998</c:v>
                      </c:pt>
                      <c:pt idx="9619">
                        <c:v>182.968728</c:v>
                      </c:pt>
                      <c:pt idx="9620">
                        <c:v>182.968728</c:v>
                      </c:pt>
                      <c:pt idx="9621">
                        <c:v>182.96472399999999</c:v>
                      </c:pt>
                      <c:pt idx="9622">
                        <c:v>182.96472399999999</c:v>
                      </c:pt>
                      <c:pt idx="9623">
                        <c:v>182.96472399999999</c:v>
                      </c:pt>
                      <c:pt idx="9624">
                        <c:v>182.96472399999999</c:v>
                      </c:pt>
                      <c:pt idx="9625">
                        <c:v>182.96472399999999</c:v>
                      </c:pt>
                      <c:pt idx="9626">
                        <c:v>182.96472399999999</c:v>
                      </c:pt>
                      <c:pt idx="9627">
                        <c:v>182.956716</c:v>
                      </c:pt>
                      <c:pt idx="9628">
                        <c:v>182.94870799999998</c:v>
                      </c:pt>
                      <c:pt idx="9629">
                        <c:v>182.94069999999999</c:v>
                      </c:pt>
                      <c:pt idx="9630">
                        <c:v>182.94069999999999</c:v>
                      </c:pt>
                      <c:pt idx="9631">
                        <c:v>182.94069999999999</c:v>
                      </c:pt>
                      <c:pt idx="9632">
                        <c:v>182.94069999999999</c:v>
                      </c:pt>
                      <c:pt idx="9633">
                        <c:v>182.94069999999999</c:v>
                      </c:pt>
                      <c:pt idx="9634">
                        <c:v>182.94069999999999</c:v>
                      </c:pt>
                      <c:pt idx="9635">
                        <c:v>182.93669599999998</c:v>
                      </c:pt>
                      <c:pt idx="9636">
                        <c:v>182.93669599999998</c:v>
                      </c:pt>
                      <c:pt idx="9637">
                        <c:v>182.932692</c:v>
                      </c:pt>
                      <c:pt idx="9638">
                        <c:v>182.93669599999998</c:v>
                      </c:pt>
                      <c:pt idx="9639">
                        <c:v>182.932692</c:v>
                      </c:pt>
                      <c:pt idx="9640">
                        <c:v>182.932692</c:v>
                      </c:pt>
                      <c:pt idx="9641">
                        <c:v>182.932692</c:v>
                      </c:pt>
                      <c:pt idx="9642">
                        <c:v>182.93669599999998</c:v>
                      </c:pt>
                      <c:pt idx="9643">
                        <c:v>182.94069999999999</c:v>
                      </c:pt>
                      <c:pt idx="9644">
                        <c:v>182.93669599999998</c:v>
                      </c:pt>
                      <c:pt idx="9645">
                        <c:v>182.93669599999998</c:v>
                      </c:pt>
                      <c:pt idx="9646">
                        <c:v>182.94069999999999</c:v>
                      </c:pt>
                      <c:pt idx="9647">
                        <c:v>182.94069999999999</c:v>
                      </c:pt>
                      <c:pt idx="9648">
                        <c:v>182.94069999999999</c:v>
                      </c:pt>
                      <c:pt idx="9649">
                        <c:v>182.94069999999999</c:v>
                      </c:pt>
                      <c:pt idx="9650">
                        <c:v>182.94069999999999</c:v>
                      </c:pt>
                      <c:pt idx="9651">
                        <c:v>182.94069999999999</c:v>
                      </c:pt>
                      <c:pt idx="9652">
                        <c:v>182.94069999999999</c:v>
                      </c:pt>
                      <c:pt idx="9653">
                        <c:v>182.94069999999999</c:v>
                      </c:pt>
                      <c:pt idx="9654">
                        <c:v>182.944704</c:v>
                      </c:pt>
                      <c:pt idx="9655">
                        <c:v>182.94870799999998</c:v>
                      </c:pt>
                      <c:pt idx="9656">
                        <c:v>182.94870799999998</c:v>
                      </c:pt>
                      <c:pt idx="9657">
                        <c:v>182.96071999999998</c:v>
                      </c:pt>
                      <c:pt idx="9658">
                        <c:v>182.96071999999998</c:v>
                      </c:pt>
                      <c:pt idx="9659">
                        <c:v>182.96472399999999</c:v>
                      </c:pt>
                      <c:pt idx="9660">
                        <c:v>182.96472399999999</c:v>
                      </c:pt>
                      <c:pt idx="9661">
                        <c:v>182.96472399999999</c:v>
                      </c:pt>
                      <c:pt idx="9662">
                        <c:v>182.96472399999999</c:v>
                      </c:pt>
                      <c:pt idx="9663">
                        <c:v>182.96472399999999</c:v>
                      </c:pt>
                      <c:pt idx="9664">
                        <c:v>182.96472399999999</c:v>
                      </c:pt>
                      <c:pt idx="9665">
                        <c:v>182.96472399999999</c:v>
                      </c:pt>
                      <c:pt idx="9666">
                        <c:v>182.96472399999999</c:v>
                      </c:pt>
                      <c:pt idx="9667">
                        <c:v>182.96472399999999</c:v>
                      </c:pt>
                      <c:pt idx="9668">
                        <c:v>182.96472399999999</c:v>
                      </c:pt>
                      <c:pt idx="9669">
                        <c:v>182.96472399999999</c:v>
                      </c:pt>
                      <c:pt idx="9670">
                        <c:v>182.96472399999999</c:v>
                      </c:pt>
                      <c:pt idx="9671">
                        <c:v>182.96472399999999</c:v>
                      </c:pt>
                      <c:pt idx="9672">
                        <c:v>182.96472399999999</c:v>
                      </c:pt>
                      <c:pt idx="9673">
                        <c:v>182.96071999999998</c:v>
                      </c:pt>
                      <c:pt idx="9674">
                        <c:v>182.956716</c:v>
                      </c:pt>
                      <c:pt idx="9675">
                        <c:v>182.94870799999998</c:v>
                      </c:pt>
                      <c:pt idx="9676">
                        <c:v>182.94069999999999</c:v>
                      </c:pt>
                      <c:pt idx="9677">
                        <c:v>182.94069999999999</c:v>
                      </c:pt>
                      <c:pt idx="9678">
                        <c:v>182.94069999999999</c:v>
                      </c:pt>
                      <c:pt idx="9679">
                        <c:v>182.94069999999999</c:v>
                      </c:pt>
                      <c:pt idx="9680">
                        <c:v>182.94069999999999</c:v>
                      </c:pt>
                      <c:pt idx="9681">
                        <c:v>182.94069999999999</c:v>
                      </c:pt>
                      <c:pt idx="9682">
                        <c:v>182.93669599999998</c:v>
                      </c:pt>
                      <c:pt idx="9683">
                        <c:v>182.92468399999998</c:v>
                      </c:pt>
                      <c:pt idx="9684">
                        <c:v>182.916676</c:v>
                      </c:pt>
                      <c:pt idx="9685">
                        <c:v>182.916676</c:v>
                      </c:pt>
                      <c:pt idx="9686">
                        <c:v>182.916676</c:v>
                      </c:pt>
                      <c:pt idx="9687">
                        <c:v>182.916676</c:v>
                      </c:pt>
                      <c:pt idx="9688">
                        <c:v>182.916676</c:v>
                      </c:pt>
                      <c:pt idx="9689">
                        <c:v>182.916676</c:v>
                      </c:pt>
                      <c:pt idx="9690">
                        <c:v>182.916676</c:v>
                      </c:pt>
                      <c:pt idx="9691">
                        <c:v>182.916676</c:v>
                      </c:pt>
                      <c:pt idx="9692">
                        <c:v>182.916676</c:v>
                      </c:pt>
                      <c:pt idx="9693">
                        <c:v>182.916676</c:v>
                      </c:pt>
                      <c:pt idx="9694">
                        <c:v>182.91267199999999</c:v>
                      </c:pt>
                      <c:pt idx="9695">
                        <c:v>182.916676</c:v>
                      </c:pt>
                      <c:pt idx="9696">
                        <c:v>182.916676</c:v>
                      </c:pt>
                      <c:pt idx="9697">
                        <c:v>182.916676</c:v>
                      </c:pt>
                      <c:pt idx="9698">
                        <c:v>182.916676</c:v>
                      </c:pt>
                      <c:pt idx="9699">
                        <c:v>182.91267199999999</c:v>
                      </c:pt>
                      <c:pt idx="9700">
                        <c:v>182.916676</c:v>
                      </c:pt>
                      <c:pt idx="9701">
                        <c:v>182.916676</c:v>
                      </c:pt>
                      <c:pt idx="9702">
                        <c:v>182.916676</c:v>
                      </c:pt>
                      <c:pt idx="9703">
                        <c:v>182.916676</c:v>
                      </c:pt>
                      <c:pt idx="9704">
                        <c:v>182.916676</c:v>
                      </c:pt>
                      <c:pt idx="9705">
                        <c:v>182.916676</c:v>
                      </c:pt>
                      <c:pt idx="9706">
                        <c:v>182.916676</c:v>
                      </c:pt>
                      <c:pt idx="9707">
                        <c:v>182.92068</c:v>
                      </c:pt>
                      <c:pt idx="9708">
                        <c:v>182.92068</c:v>
                      </c:pt>
                      <c:pt idx="9709">
                        <c:v>182.92468399999998</c:v>
                      </c:pt>
                      <c:pt idx="9710">
                        <c:v>182.93669599999998</c:v>
                      </c:pt>
                      <c:pt idx="9711">
                        <c:v>182.93669599999998</c:v>
                      </c:pt>
                      <c:pt idx="9712">
                        <c:v>182.94069999999999</c:v>
                      </c:pt>
                      <c:pt idx="9713">
                        <c:v>182.94069999999999</c:v>
                      </c:pt>
                      <c:pt idx="9714">
                        <c:v>182.94069999999999</c:v>
                      </c:pt>
                      <c:pt idx="9715">
                        <c:v>182.94069999999999</c:v>
                      </c:pt>
                      <c:pt idx="9716">
                        <c:v>182.94069999999999</c:v>
                      </c:pt>
                      <c:pt idx="9717">
                        <c:v>182.94069999999999</c:v>
                      </c:pt>
                      <c:pt idx="9718">
                        <c:v>182.94069999999999</c:v>
                      </c:pt>
                      <c:pt idx="9719">
                        <c:v>182.94069999999999</c:v>
                      </c:pt>
                      <c:pt idx="9720">
                        <c:v>182.94069999999999</c:v>
                      </c:pt>
                      <c:pt idx="9721">
                        <c:v>182.94069999999999</c:v>
                      </c:pt>
                      <c:pt idx="9722">
                        <c:v>182.94069999999999</c:v>
                      </c:pt>
                      <c:pt idx="9723">
                        <c:v>182.94069999999999</c:v>
                      </c:pt>
                      <c:pt idx="9724">
                        <c:v>182.94069999999999</c:v>
                      </c:pt>
                      <c:pt idx="9725">
                        <c:v>182.94069999999999</c:v>
                      </c:pt>
                      <c:pt idx="9726">
                        <c:v>182.94069999999999</c:v>
                      </c:pt>
                      <c:pt idx="9727">
                        <c:v>182.93669599999998</c:v>
                      </c:pt>
                      <c:pt idx="9728">
                        <c:v>182.92868799999999</c:v>
                      </c:pt>
                      <c:pt idx="9729">
                        <c:v>182.916676</c:v>
                      </c:pt>
                      <c:pt idx="9730">
                        <c:v>182.916676</c:v>
                      </c:pt>
                      <c:pt idx="9731">
                        <c:v>182.916676</c:v>
                      </c:pt>
                      <c:pt idx="9732">
                        <c:v>182.916676</c:v>
                      </c:pt>
                      <c:pt idx="9733">
                        <c:v>182.916676</c:v>
                      </c:pt>
                      <c:pt idx="9734">
                        <c:v>182.916676</c:v>
                      </c:pt>
                      <c:pt idx="9735">
                        <c:v>182.91267199999999</c:v>
                      </c:pt>
                      <c:pt idx="9736">
                        <c:v>182.90866799999998</c:v>
                      </c:pt>
                      <c:pt idx="9737">
                        <c:v>182.89665600000001</c:v>
                      </c:pt>
                      <c:pt idx="9738">
                        <c:v>182.89665600000001</c:v>
                      </c:pt>
                      <c:pt idx="9739">
                        <c:v>182.892652</c:v>
                      </c:pt>
                      <c:pt idx="9740">
                        <c:v>182.892652</c:v>
                      </c:pt>
                      <c:pt idx="9741">
                        <c:v>182.892652</c:v>
                      </c:pt>
                      <c:pt idx="9742">
                        <c:v>182.892652</c:v>
                      </c:pt>
                      <c:pt idx="9743">
                        <c:v>182.892652</c:v>
                      </c:pt>
                      <c:pt idx="9744">
                        <c:v>182.892652</c:v>
                      </c:pt>
                      <c:pt idx="9745">
                        <c:v>182.892652</c:v>
                      </c:pt>
                      <c:pt idx="9746">
                        <c:v>182.892652</c:v>
                      </c:pt>
                      <c:pt idx="9747">
                        <c:v>182.892652</c:v>
                      </c:pt>
                      <c:pt idx="9748">
                        <c:v>182.88864799999999</c:v>
                      </c:pt>
                      <c:pt idx="9749">
                        <c:v>182.88864799999999</c:v>
                      </c:pt>
                      <c:pt idx="9750">
                        <c:v>182.88864799999999</c:v>
                      </c:pt>
                      <c:pt idx="9751">
                        <c:v>182.88864799999999</c:v>
                      </c:pt>
                      <c:pt idx="9752">
                        <c:v>182.88864799999999</c:v>
                      </c:pt>
                      <c:pt idx="9753">
                        <c:v>182.88864799999999</c:v>
                      </c:pt>
                      <c:pt idx="9754">
                        <c:v>182.892652</c:v>
                      </c:pt>
                      <c:pt idx="9755">
                        <c:v>182.89665600000001</c:v>
                      </c:pt>
                      <c:pt idx="9756">
                        <c:v>182.90065999999999</c:v>
                      </c:pt>
                      <c:pt idx="9757">
                        <c:v>182.904664</c:v>
                      </c:pt>
                      <c:pt idx="9758">
                        <c:v>182.904664</c:v>
                      </c:pt>
                      <c:pt idx="9759">
                        <c:v>182.90866799999998</c:v>
                      </c:pt>
                      <c:pt idx="9760">
                        <c:v>182.91267199999999</c:v>
                      </c:pt>
                      <c:pt idx="9761">
                        <c:v>182.916676</c:v>
                      </c:pt>
                      <c:pt idx="9762">
                        <c:v>182.916676</c:v>
                      </c:pt>
                      <c:pt idx="9763">
                        <c:v>182.916676</c:v>
                      </c:pt>
                      <c:pt idx="9764">
                        <c:v>182.916676</c:v>
                      </c:pt>
                      <c:pt idx="9765">
                        <c:v>182.916676</c:v>
                      </c:pt>
                      <c:pt idx="9766">
                        <c:v>182.916676</c:v>
                      </c:pt>
                      <c:pt idx="9767">
                        <c:v>182.916676</c:v>
                      </c:pt>
                      <c:pt idx="9768">
                        <c:v>182.916676</c:v>
                      </c:pt>
                      <c:pt idx="9769">
                        <c:v>182.916676</c:v>
                      </c:pt>
                      <c:pt idx="9770">
                        <c:v>182.916676</c:v>
                      </c:pt>
                      <c:pt idx="9771">
                        <c:v>182.916676</c:v>
                      </c:pt>
                      <c:pt idx="9772">
                        <c:v>182.92068</c:v>
                      </c:pt>
                      <c:pt idx="9773">
                        <c:v>182.92068</c:v>
                      </c:pt>
                      <c:pt idx="9774">
                        <c:v>182.92068</c:v>
                      </c:pt>
                      <c:pt idx="9775">
                        <c:v>182.916676</c:v>
                      </c:pt>
                      <c:pt idx="9776">
                        <c:v>182.916676</c:v>
                      </c:pt>
                      <c:pt idx="9777">
                        <c:v>182.916676</c:v>
                      </c:pt>
                      <c:pt idx="9778">
                        <c:v>182.916676</c:v>
                      </c:pt>
                      <c:pt idx="9779">
                        <c:v>182.916676</c:v>
                      </c:pt>
                      <c:pt idx="9780">
                        <c:v>182.916676</c:v>
                      </c:pt>
                      <c:pt idx="9781">
                        <c:v>182.91267199999999</c:v>
                      </c:pt>
                      <c:pt idx="9782">
                        <c:v>182.91267199999999</c:v>
                      </c:pt>
                      <c:pt idx="9783">
                        <c:v>182.90866799999998</c:v>
                      </c:pt>
                      <c:pt idx="9784">
                        <c:v>182.89665600000001</c:v>
                      </c:pt>
                      <c:pt idx="9785">
                        <c:v>182.892652</c:v>
                      </c:pt>
                      <c:pt idx="9786">
                        <c:v>182.892652</c:v>
                      </c:pt>
                      <c:pt idx="9787">
                        <c:v>182.892652</c:v>
                      </c:pt>
                      <c:pt idx="9788">
                        <c:v>182.88864799999999</c:v>
                      </c:pt>
                      <c:pt idx="9789">
                        <c:v>182.88864799999999</c:v>
                      </c:pt>
                      <c:pt idx="9790">
                        <c:v>182.88464399999998</c:v>
                      </c:pt>
                      <c:pt idx="9791">
                        <c:v>182.88064</c:v>
                      </c:pt>
                      <c:pt idx="9792">
                        <c:v>182.87263199999998</c:v>
                      </c:pt>
                      <c:pt idx="9793">
                        <c:v>182.868628</c:v>
                      </c:pt>
                      <c:pt idx="9794">
                        <c:v>182.868628</c:v>
                      </c:pt>
                      <c:pt idx="9795">
                        <c:v>182.868628</c:v>
                      </c:pt>
                      <c:pt idx="9796">
                        <c:v>182.868628</c:v>
                      </c:pt>
                      <c:pt idx="9797">
                        <c:v>182.86462399999999</c:v>
                      </c:pt>
                      <c:pt idx="9798">
                        <c:v>182.86462399999999</c:v>
                      </c:pt>
                      <c:pt idx="9799">
                        <c:v>182.868628</c:v>
                      </c:pt>
                      <c:pt idx="9800">
                        <c:v>182.868628</c:v>
                      </c:pt>
                      <c:pt idx="9801">
                        <c:v>182.86462399999999</c:v>
                      </c:pt>
                      <c:pt idx="9802">
                        <c:v>182.868628</c:v>
                      </c:pt>
                      <c:pt idx="9803">
                        <c:v>182.868628</c:v>
                      </c:pt>
                      <c:pt idx="9804">
                        <c:v>182.87263199999998</c:v>
                      </c:pt>
                      <c:pt idx="9805">
                        <c:v>182.87263199999998</c:v>
                      </c:pt>
                      <c:pt idx="9806">
                        <c:v>182.87263199999998</c:v>
                      </c:pt>
                      <c:pt idx="9807">
                        <c:v>182.87663599999999</c:v>
                      </c:pt>
                      <c:pt idx="9808">
                        <c:v>182.88064</c:v>
                      </c:pt>
                      <c:pt idx="9809">
                        <c:v>182.88064</c:v>
                      </c:pt>
                      <c:pt idx="9810">
                        <c:v>182.88464399999998</c:v>
                      </c:pt>
                      <c:pt idx="9811">
                        <c:v>182.88864799999999</c:v>
                      </c:pt>
                      <c:pt idx="9812">
                        <c:v>182.88864799999999</c:v>
                      </c:pt>
                      <c:pt idx="9813">
                        <c:v>182.88864799999999</c:v>
                      </c:pt>
                      <c:pt idx="9814">
                        <c:v>182.88864799999999</c:v>
                      </c:pt>
                      <c:pt idx="9815">
                        <c:v>182.88864799999999</c:v>
                      </c:pt>
                      <c:pt idx="9816">
                        <c:v>182.892652</c:v>
                      </c:pt>
                      <c:pt idx="9817">
                        <c:v>182.892652</c:v>
                      </c:pt>
                      <c:pt idx="9818">
                        <c:v>182.892652</c:v>
                      </c:pt>
                      <c:pt idx="9819">
                        <c:v>182.892652</c:v>
                      </c:pt>
                      <c:pt idx="9820">
                        <c:v>182.89665600000001</c:v>
                      </c:pt>
                      <c:pt idx="9821">
                        <c:v>182.90065999999999</c:v>
                      </c:pt>
                      <c:pt idx="9822">
                        <c:v>182.904664</c:v>
                      </c:pt>
                      <c:pt idx="9823">
                        <c:v>182.904664</c:v>
                      </c:pt>
                      <c:pt idx="9824">
                        <c:v>182.90866799999998</c:v>
                      </c:pt>
                      <c:pt idx="9825">
                        <c:v>182.90866799999998</c:v>
                      </c:pt>
                      <c:pt idx="9826">
                        <c:v>182.90866799999998</c:v>
                      </c:pt>
                      <c:pt idx="9827">
                        <c:v>182.904664</c:v>
                      </c:pt>
                      <c:pt idx="9828">
                        <c:v>182.904664</c:v>
                      </c:pt>
                      <c:pt idx="9829">
                        <c:v>182.90065999999999</c:v>
                      </c:pt>
                      <c:pt idx="9830">
                        <c:v>182.89665600000001</c:v>
                      </c:pt>
                      <c:pt idx="9831">
                        <c:v>182.892652</c:v>
                      </c:pt>
                      <c:pt idx="9832">
                        <c:v>182.892652</c:v>
                      </c:pt>
                      <c:pt idx="9833">
                        <c:v>182.892652</c:v>
                      </c:pt>
                      <c:pt idx="9834">
                        <c:v>182.892652</c:v>
                      </c:pt>
                      <c:pt idx="9835">
                        <c:v>182.88864799999999</c:v>
                      </c:pt>
                      <c:pt idx="9836">
                        <c:v>182.88864799999999</c:v>
                      </c:pt>
                      <c:pt idx="9837">
                        <c:v>182.88464399999998</c:v>
                      </c:pt>
                      <c:pt idx="9838">
                        <c:v>182.88064</c:v>
                      </c:pt>
                      <c:pt idx="9839">
                        <c:v>182.87263199999998</c:v>
                      </c:pt>
                      <c:pt idx="9840">
                        <c:v>182.868628</c:v>
                      </c:pt>
                      <c:pt idx="9841">
                        <c:v>182.86462399999999</c:v>
                      </c:pt>
                      <c:pt idx="9842">
                        <c:v>182.86462399999999</c:v>
                      </c:pt>
                      <c:pt idx="9843">
                        <c:v>182.86462399999999</c:v>
                      </c:pt>
                      <c:pt idx="9844">
                        <c:v>182.86462399999999</c:v>
                      </c:pt>
                      <c:pt idx="9845">
                        <c:v>182.86462399999999</c:v>
                      </c:pt>
                      <c:pt idx="9846">
                        <c:v>182.86462399999999</c:v>
                      </c:pt>
                      <c:pt idx="9847">
                        <c:v>182.86462399999999</c:v>
                      </c:pt>
                      <c:pt idx="9848">
                        <c:v>182.86462399999999</c:v>
                      </c:pt>
                      <c:pt idx="9849">
                        <c:v>182.86462399999999</c:v>
                      </c:pt>
                      <c:pt idx="9850">
                        <c:v>182.86462399999999</c:v>
                      </c:pt>
                      <c:pt idx="9851">
                        <c:v>182.86462399999999</c:v>
                      </c:pt>
                      <c:pt idx="9852">
                        <c:v>182.86462399999999</c:v>
                      </c:pt>
                      <c:pt idx="9853">
                        <c:v>182.86462399999999</c:v>
                      </c:pt>
                      <c:pt idx="9854">
                        <c:v>182.86462399999999</c:v>
                      </c:pt>
                      <c:pt idx="9855">
                        <c:v>182.86462399999999</c:v>
                      </c:pt>
                      <c:pt idx="9856">
                        <c:v>182.86462399999999</c:v>
                      </c:pt>
                      <c:pt idx="9857">
                        <c:v>182.86462399999999</c:v>
                      </c:pt>
                      <c:pt idx="9858">
                        <c:v>182.86462399999999</c:v>
                      </c:pt>
                      <c:pt idx="9859">
                        <c:v>182.86462399999999</c:v>
                      </c:pt>
                      <c:pt idx="9860">
                        <c:v>182.87263199999998</c:v>
                      </c:pt>
                      <c:pt idx="9861">
                        <c:v>182.87663599999999</c:v>
                      </c:pt>
                      <c:pt idx="9862">
                        <c:v>182.87663599999999</c:v>
                      </c:pt>
                      <c:pt idx="9863">
                        <c:v>182.88064</c:v>
                      </c:pt>
                      <c:pt idx="9864">
                        <c:v>182.88464399999998</c:v>
                      </c:pt>
                      <c:pt idx="9865">
                        <c:v>182.88864799999999</c:v>
                      </c:pt>
                      <c:pt idx="9866">
                        <c:v>182.88864799999999</c:v>
                      </c:pt>
                      <c:pt idx="9867">
                        <c:v>182.88864799999999</c:v>
                      </c:pt>
                      <c:pt idx="9868">
                        <c:v>182.88864799999999</c:v>
                      </c:pt>
                      <c:pt idx="9869">
                        <c:v>182.88464399999998</c:v>
                      </c:pt>
                      <c:pt idx="9870">
                        <c:v>182.88464399999998</c:v>
                      </c:pt>
                      <c:pt idx="9871">
                        <c:v>182.88464399999998</c:v>
                      </c:pt>
                      <c:pt idx="9872">
                        <c:v>182.88064</c:v>
                      </c:pt>
                      <c:pt idx="9873">
                        <c:v>182.88064</c:v>
                      </c:pt>
                      <c:pt idx="9874">
                        <c:v>182.88064</c:v>
                      </c:pt>
                      <c:pt idx="9875">
                        <c:v>182.88464399999998</c:v>
                      </c:pt>
                      <c:pt idx="9876">
                        <c:v>182.88864799999999</c:v>
                      </c:pt>
                      <c:pt idx="9877">
                        <c:v>182.892652</c:v>
                      </c:pt>
                      <c:pt idx="9878">
                        <c:v>182.90065999999999</c:v>
                      </c:pt>
                      <c:pt idx="9879">
                        <c:v>182.91267199999999</c:v>
                      </c:pt>
                      <c:pt idx="9880">
                        <c:v>182.916676</c:v>
                      </c:pt>
                      <c:pt idx="9881">
                        <c:v>182.916676</c:v>
                      </c:pt>
                      <c:pt idx="9882">
                        <c:v>182.92068</c:v>
                      </c:pt>
                      <c:pt idx="9883">
                        <c:v>182.932692</c:v>
                      </c:pt>
                      <c:pt idx="9884">
                        <c:v>182.93669599999998</c:v>
                      </c:pt>
                      <c:pt idx="9885">
                        <c:v>182.94069999999999</c:v>
                      </c:pt>
                      <c:pt idx="9886">
                        <c:v>182.94069999999999</c:v>
                      </c:pt>
                      <c:pt idx="9887">
                        <c:v>182.944704</c:v>
                      </c:pt>
                      <c:pt idx="9888">
                        <c:v>182.956716</c:v>
                      </c:pt>
                      <c:pt idx="9889">
                        <c:v>182.96472399999999</c:v>
                      </c:pt>
                      <c:pt idx="9890">
                        <c:v>182.96472399999999</c:v>
                      </c:pt>
                      <c:pt idx="9891">
                        <c:v>182.96472399999999</c:v>
                      </c:pt>
                      <c:pt idx="9892">
                        <c:v>182.968728</c:v>
                      </c:pt>
                      <c:pt idx="9893">
                        <c:v>182.97673599999999</c:v>
                      </c:pt>
                      <c:pt idx="9894">
                        <c:v>182.98474399999998</c:v>
                      </c:pt>
                      <c:pt idx="9895">
                        <c:v>182.98874799999999</c:v>
                      </c:pt>
                      <c:pt idx="9896">
                        <c:v>182.992752</c:v>
                      </c:pt>
                      <c:pt idx="9897">
                        <c:v>182.992752</c:v>
                      </c:pt>
                      <c:pt idx="9898">
                        <c:v>183.00075999999999</c:v>
                      </c:pt>
                      <c:pt idx="9899">
                        <c:v>183.01277199999998</c:v>
                      </c:pt>
                      <c:pt idx="9900">
                        <c:v>183.01677599999999</c:v>
                      </c:pt>
                      <c:pt idx="9901">
                        <c:v>183.01677599999999</c:v>
                      </c:pt>
                      <c:pt idx="9902">
                        <c:v>183.02078</c:v>
                      </c:pt>
                      <c:pt idx="9903">
                        <c:v>183.02478399999998</c:v>
                      </c:pt>
                      <c:pt idx="9904">
                        <c:v>183.032792</c:v>
                      </c:pt>
                      <c:pt idx="9905">
                        <c:v>183.04079999999999</c:v>
                      </c:pt>
                      <c:pt idx="9906">
                        <c:v>183.04079999999999</c:v>
                      </c:pt>
                      <c:pt idx="9907">
                        <c:v>183.04079999999999</c:v>
                      </c:pt>
                      <c:pt idx="9908">
                        <c:v>183.04079999999999</c:v>
                      </c:pt>
                      <c:pt idx="9909">
                        <c:v>183.044804</c:v>
                      </c:pt>
                      <c:pt idx="9910">
                        <c:v>183.056816</c:v>
                      </c:pt>
                      <c:pt idx="9911">
                        <c:v>183.06482399999999</c:v>
                      </c:pt>
                      <c:pt idx="9912">
                        <c:v>183.06482399999999</c:v>
                      </c:pt>
                      <c:pt idx="9913">
                        <c:v>183.06482399999999</c:v>
                      </c:pt>
                      <c:pt idx="9914">
                        <c:v>183.06482399999999</c:v>
                      </c:pt>
                      <c:pt idx="9915">
                        <c:v>183.068828</c:v>
                      </c:pt>
                      <c:pt idx="9916">
                        <c:v>183.07283200000001</c:v>
                      </c:pt>
                      <c:pt idx="9917">
                        <c:v>183.084844</c:v>
                      </c:pt>
                      <c:pt idx="9918">
                        <c:v>183.08884799999998</c:v>
                      </c:pt>
                      <c:pt idx="9919">
                        <c:v>183.08884799999998</c:v>
                      </c:pt>
                      <c:pt idx="9920">
                        <c:v>183.08884799999998</c:v>
                      </c:pt>
                      <c:pt idx="9921">
                        <c:v>183.08884799999998</c:v>
                      </c:pt>
                      <c:pt idx="9922">
                        <c:v>183.09285199999999</c:v>
                      </c:pt>
                      <c:pt idx="9923">
                        <c:v>183.096856</c:v>
                      </c:pt>
                      <c:pt idx="9924">
                        <c:v>183.10486399999999</c:v>
                      </c:pt>
                      <c:pt idx="9925">
                        <c:v>183.108868</c:v>
                      </c:pt>
                      <c:pt idx="9926">
                        <c:v>183.11287199999998</c:v>
                      </c:pt>
                      <c:pt idx="9927">
                        <c:v>183.11687599999999</c:v>
                      </c:pt>
                      <c:pt idx="9928">
                        <c:v>183.11687599999999</c:v>
                      </c:pt>
                      <c:pt idx="9929">
                        <c:v>183.11687599999999</c:v>
                      </c:pt>
                      <c:pt idx="9930">
                        <c:v>183.12088</c:v>
                      </c:pt>
                      <c:pt idx="9931">
                        <c:v>183.12488399999998</c:v>
                      </c:pt>
                      <c:pt idx="9932">
                        <c:v>183.132892</c:v>
                      </c:pt>
                      <c:pt idx="9933">
                        <c:v>183.13689599999998</c:v>
                      </c:pt>
                      <c:pt idx="9934">
                        <c:v>183.14089999999999</c:v>
                      </c:pt>
                      <c:pt idx="9935">
                        <c:v>183.14089999999999</c:v>
                      </c:pt>
                      <c:pt idx="9936">
                        <c:v>183.14089999999999</c:v>
                      </c:pt>
                      <c:pt idx="9937">
                        <c:v>183.14089999999999</c:v>
                      </c:pt>
                      <c:pt idx="9938">
                        <c:v>183.14089999999999</c:v>
                      </c:pt>
                      <c:pt idx="9939">
                        <c:v>183.14890800000001</c:v>
                      </c:pt>
                      <c:pt idx="9940">
                        <c:v>183.156916</c:v>
                      </c:pt>
                      <c:pt idx="9941">
                        <c:v>183.16091999999998</c:v>
                      </c:pt>
                      <c:pt idx="9942">
                        <c:v>183.16492399999998</c:v>
                      </c:pt>
                      <c:pt idx="9943">
                        <c:v>183.16492399999998</c:v>
                      </c:pt>
                      <c:pt idx="9944">
                        <c:v>183.16492399999998</c:v>
                      </c:pt>
                      <c:pt idx="9945">
                        <c:v>183.16492399999998</c:v>
                      </c:pt>
                      <c:pt idx="9946">
                        <c:v>183.16892799999999</c:v>
                      </c:pt>
                      <c:pt idx="9947">
                        <c:v>183.17693599999998</c:v>
                      </c:pt>
                      <c:pt idx="9948">
                        <c:v>183.18093999999999</c:v>
                      </c:pt>
                      <c:pt idx="9949">
                        <c:v>183.184944</c:v>
                      </c:pt>
                      <c:pt idx="9950">
                        <c:v>183.18894799999998</c:v>
                      </c:pt>
                      <c:pt idx="9951">
                        <c:v>183.18894799999998</c:v>
                      </c:pt>
                      <c:pt idx="9952">
                        <c:v>183.18894799999998</c:v>
                      </c:pt>
                      <c:pt idx="9953">
                        <c:v>183.18894799999998</c:v>
                      </c:pt>
                      <c:pt idx="9954">
                        <c:v>183.19295199999999</c:v>
                      </c:pt>
                      <c:pt idx="9955">
                        <c:v>183.19295199999999</c:v>
                      </c:pt>
                      <c:pt idx="9956">
                        <c:v>183.20095999999998</c:v>
                      </c:pt>
                      <c:pt idx="9957">
                        <c:v>183.20496399999999</c:v>
                      </c:pt>
                      <c:pt idx="9958">
                        <c:v>183.21297199999998</c:v>
                      </c:pt>
                      <c:pt idx="9959">
                        <c:v>183.21697599999999</c:v>
                      </c:pt>
                      <c:pt idx="9960">
                        <c:v>183.21697599999999</c:v>
                      </c:pt>
                      <c:pt idx="9961">
                        <c:v>183.21697599999999</c:v>
                      </c:pt>
                      <c:pt idx="9962">
                        <c:v>183.21697599999999</c:v>
                      </c:pt>
                      <c:pt idx="9963">
                        <c:v>183.21697599999999</c:v>
                      </c:pt>
                      <c:pt idx="9964">
                        <c:v>183.21697599999999</c:v>
                      </c:pt>
                      <c:pt idx="9965">
                        <c:v>183.22498400000001</c:v>
                      </c:pt>
                      <c:pt idx="9966">
                        <c:v>183.22898799999999</c:v>
                      </c:pt>
                      <c:pt idx="9967">
                        <c:v>183.232992</c:v>
                      </c:pt>
                      <c:pt idx="9968">
                        <c:v>183.24099999999999</c:v>
                      </c:pt>
                      <c:pt idx="9969">
                        <c:v>183.24099999999999</c:v>
                      </c:pt>
                      <c:pt idx="9970">
                        <c:v>183.24099999999999</c:v>
                      </c:pt>
                      <c:pt idx="9971">
                        <c:v>183.24099999999999</c:v>
                      </c:pt>
                      <c:pt idx="9972">
                        <c:v>183.24099999999999</c:v>
                      </c:pt>
                      <c:pt idx="9973">
                        <c:v>183.24099999999999</c:v>
                      </c:pt>
                      <c:pt idx="9974">
                        <c:v>183.24500399999999</c:v>
                      </c:pt>
                      <c:pt idx="9975">
                        <c:v>183.25301199999998</c:v>
                      </c:pt>
                      <c:pt idx="9976">
                        <c:v>183.25701599999999</c:v>
                      </c:pt>
                      <c:pt idx="9977">
                        <c:v>183.26502399999998</c:v>
                      </c:pt>
                      <c:pt idx="9978">
                        <c:v>183.26502399999998</c:v>
                      </c:pt>
                      <c:pt idx="9979">
                        <c:v>183.26502399999998</c:v>
                      </c:pt>
                      <c:pt idx="9980">
                        <c:v>183.26502399999998</c:v>
                      </c:pt>
                      <c:pt idx="9981">
                        <c:v>183.26502399999998</c:v>
                      </c:pt>
                      <c:pt idx="9982">
                        <c:v>183.26502399999998</c:v>
                      </c:pt>
                      <c:pt idx="9983">
                        <c:v>183.26902799999999</c:v>
                      </c:pt>
                      <c:pt idx="9984">
                        <c:v>183.273032</c:v>
                      </c:pt>
                      <c:pt idx="9985">
                        <c:v>183.28103999999999</c:v>
                      </c:pt>
                      <c:pt idx="9986">
                        <c:v>183.285044</c:v>
                      </c:pt>
                      <c:pt idx="9987">
                        <c:v>183.28904799999998</c:v>
                      </c:pt>
                      <c:pt idx="9988">
                        <c:v>183.28904799999998</c:v>
                      </c:pt>
                      <c:pt idx="9989">
                        <c:v>183.28904799999998</c:v>
                      </c:pt>
                      <c:pt idx="9990">
                        <c:v>183.28904799999998</c:v>
                      </c:pt>
                      <c:pt idx="9991">
                        <c:v>183.28904799999998</c:v>
                      </c:pt>
                      <c:pt idx="9992">
                        <c:v>183.29305199999999</c:v>
                      </c:pt>
                      <c:pt idx="9993">
                        <c:v>183.29305199999999</c:v>
                      </c:pt>
                      <c:pt idx="9994">
                        <c:v>183.29305199999999</c:v>
                      </c:pt>
                      <c:pt idx="9995">
                        <c:v>183.30106000000001</c:v>
                      </c:pt>
                      <c:pt idx="9996">
                        <c:v>183.30506399999999</c:v>
                      </c:pt>
                      <c:pt idx="9997">
                        <c:v>183.309068</c:v>
                      </c:pt>
                      <c:pt idx="9998">
                        <c:v>183.31307199999998</c:v>
                      </c:pt>
                      <c:pt idx="9999">
                        <c:v>183.31307199999998</c:v>
                      </c:pt>
                      <c:pt idx="10000">
                        <c:v>183.31707599999999</c:v>
                      </c:pt>
                      <c:pt idx="10001">
                        <c:v>183.31707599999999</c:v>
                      </c:pt>
                      <c:pt idx="10002">
                        <c:v>183.31707599999999</c:v>
                      </c:pt>
                      <c:pt idx="10003">
                        <c:v>183.31707599999999</c:v>
                      </c:pt>
                      <c:pt idx="10004">
                        <c:v>183.31707599999999</c:v>
                      </c:pt>
                      <c:pt idx="10005">
                        <c:v>183.32107999999999</c:v>
                      </c:pt>
                      <c:pt idx="10006">
                        <c:v>183.32908799999998</c:v>
                      </c:pt>
                      <c:pt idx="10007">
                        <c:v>183.33309199999999</c:v>
                      </c:pt>
                      <c:pt idx="10008">
                        <c:v>183.337096</c:v>
                      </c:pt>
                      <c:pt idx="10009">
                        <c:v>183.337096</c:v>
                      </c:pt>
                      <c:pt idx="10010">
                        <c:v>183.34109999999998</c:v>
                      </c:pt>
                      <c:pt idx="10011">
                        <c:v>183.34109999999998</c:v>
                      </c:pt>
                      <c:pt idx="10012">
                        <c:v>183.34109999999998</c:v>
                      </c:pt>
                      <c:pt idx="10013">
                        <c:v>183.34109999999998</c:v>
                      </c:pt>
                      <c:pt idx="10014">
                        <c:v>183.34109999999998</c:v>
                      </c:pt>
                      <c:pt idx="10015">
                        <c:v>183.34510399999999</c:v>
                      </c:pt>
                      <c:pt idx="10016">
                        <c:v>183.34510399999999</c:v>
                      </c:pt>
                      <c:pt idx="10017">
                        <c:v>183.35711599999999</c:v>
                      </c:pt>
                      <c:pt idx="10018">
                        <c:v>183.36112</c:v>
                      </c:pt>
                      <c:pt idx="10019">
                        <c:v>183.36112</c:v>
                      </c:pt>
                      <c:pt idx="10020">
                        <c:v>183.36512399999998</c:v>
                      </c:pt>
                      <c:pt idx="10021">
                        <c:v>183.36512399999998</c:v>
                      </c:pt>
                      <c:pt idx="10022">
                        <c:v>183.36512399999998</c:v>
                      </c:pt>
                      <c:pt idx="10023">
                        <c:v>183.36512399999998</c:v>
                      </c:pt>
                      <c:pt idx="10024">
                        <c:v>183.36512399999998</c:v>
                      </c:pt>
                      <c:pt idx="10025">
                        <c:v>183.36512399999998</c:v>
                      </c:pt>
                      <c:pt idx="10026">
                        <c:v>183.36912799999999</c:v>
                      </c:pt>
                      <c:pt idx="10027">
                        <c:v>183.37713600000001</c:v>
                      </c:pt>
                      <c:pt idx="10028">
                        <c:v>183.38113999999999</c:v>
                      </c:pt>
                      <c:pt idx="10029">
                        <c:v>183.385144</c:v>
                      </c:pt>
                      <c:pt idx="10030">
                        <c:v>183.38914799999998</c:v>
                      </c:pt>
                      <c:pt idx="10031">
                        <c:v>183.38914799999998</c:v>
                      </c:pt>
                      <c:pt idx="10032">
                        <c:v>183.38914799999998</c:v>
                      </c:pt>
                      <c:pt idx="10033">
                        <c:v>183.38914799999998</c:v>
                      </c:pt>
                      <c:pt idx="10034">
                        <c:v>183.38914799999998</c:v>
                      </c:pt>
                      <c:pt idx="10035">
                        <c:v>183.39315199999999</c:v>
                      </c:pt>
                      <c:pt idx="10036">
                        <c:v>183.39315199999999</c:v>
                      </c:pt>
                      <c:pt idx="10037">
                        <c:v>183.40116</c:v>
                      </c:pt>
                      <c:pt idx="10038">
                        <c:v>183.40116</c:v>
                      </c:pt>
                      <c:pt idx="10039">
                        <c:v>183.40916799999999</c:v>
                      </c:pt>
                      <c:pt idx="10040">
                        <c:v>183.413172</c:v>
                      </c:pt>
                      <c:pt idx="10041">
                        <c:v>183.413172</c:v>
                      </c:pt>
                      <c:pt idx="10042">
                        <c:v>183.413172</c:v>
                      </c:pt>
                      <c:pt idx="10043">
                        <c:v>183.41717599999998</c:v>
                      </c:pt>
                      <c:pt idx="10044">
                        <c:v>183.41717599999998</c:v>
                      </c:pt>
                      <c:pt idx="10045">
                        <c:v>183.41717599999998</c:v>
                      </c:pt>
                      <c:pt idx="10046">
                        <c:v>183.41717599999998</c:v>
                      </c:pt>
                      <c:pt idx="10047">
                        <c:v>183.42117999999999</c:v>
                      </c:pt>
                      <c:pt idx="10048">
                        <c:v>183.425184</c:v>
                      </c:pt>
                      <c:pt idx="10049">
                        <c:v>183.42918799999998</c:v>
                      </c:pt>
                      <c:pt idx="10050">
                        <c:v>183.43319199999999</c:v>
                      </c:pt>
                      <c:pt idx="10051">
                        <c:v>183.44119999999998</c:v>
                      </c:pt>
                      <c:pt idx="10052">
                        <c:v>183.44119999999998</c:v>
                      </c:pt>
                      <c:pt idx="10053">
                        <c:v>183.44119999999998</c:v>
                      </c:pt>
                      <c:pt idx="10054">
                        <c:v>183.44119999999998</c:v>
                      </c:pt>
                      <c:pt idx="10055">
                        <c:v>183.44119999999998</c:v>
                      </c:pt>
                      <c:pt idx="10056">
                        <c:v>183.44119999999998</c:v>
                      </c:pt>
                      <c:pt idx="10057">
                        <c:v>183.44119999999998</c:v>
                      </c:pt>
                      <c:pt idx="10058">
                        <c:v>183.44119999999998</c:v>
                      </c:pt>
                      <c:pt idx="10059">
                        <c:v>183.449208</c:v>
                      </c:pt>
                      <c:pt idx="10060">
                        <c:v>183.45321200000001</c:v>
                      </c:pt>
                      <c:pt idx="10061">
                        <c:v>183.45721599999999</c:v>
                      </c:pt>
                      <c:pt idx="10062">
                        <c:v>183.46122</c:v>
                      </c:pt>
                      <c:pt idx="10063">
                        <c:v>183.46522399999998</c:v>
                      </c:pt>
                      <c:pt idx="10064">
                        <c:v>183.46522399999998</c:v>
                      </c:pt>
                      <c:pt idx="10065">
                        <c:v>183.46522399999998</c:v>
                      </c:pt>
                      <c:pt idx="10066">
                        <c:v>183.46522399999998</c:v>
                      </c:pt>
                      <c:pt idx="10067">
                        <c:v>183.46522399999998</c:v>
                      </c:pt>
                      <c:pt idx="10068">
                        <c:v>183.46522399999998</c:v>
                      </c:pt>
                      <c:pt idx="10069">
                        <c:v>183.46922799999999</c:v>
                      </c:pt>
                      <c:pt idx="10070">
                        <c:v>183.46922799999999</c:v>
                      </c:pt>
                      <c:pt idx="10071">
                        <c:v>183.473232</c:v>
                      </c:pt>
                      <c:pt idx="10072">
                        <c:v>183.477236</c:v>
                      </c:pt>
                      <c:pt idx="10073">
                        <c:v>183.48123999999999</c:v>
                      </c:pt>
                      <c:pt idx="10074">
                        <c:v>183.48924799999998</c:v>
                      </c:pt>
                      <c:pt idx="10075">
                        <c:v>183.48924799999998</c:v>
                      </c:pt>
                      <c:pt idx="10076">
                        <c:v>183.48924799999998</c:v>
                      </c:pt>
                      <c:pt idx="10077">
                        <c:v>183.48924799999998</c:v>
                      </c:pt>
                      <c:pt idx="10078">
                        <c:v>183.48924799999998</c:v>
                      </c:pt>
                      <c:pt idx="10079">
                        <c:v>183.49325199999998</c:v>
                      </c:pt>
                      <c:pt idx="10080">
                        <c:v>183.49325199999998</c:v>
                      </c:pt>
                      <c:pt idx="10081">
                        <c:v>183.49725599999999</c:v>
                      </c:pt>
                      <c:pt idx="10082">
                        <c:v>183.50126</c:v>
                      </c:pt>
                      <c:pt idx="10083">
                        <c:v>183.50526399999998</c:v>
                      </c:pt>
                      <c:pt idx="10084">
                        <c:v>183.50926799999999</c:v>
                      </c:pt>
                      <c:pt idx="10085">
                        <c:v>183.513272</c:v>
                      </c:pt>
                      <c:pt idx="10086">
                        <c:v>183.513272</c:v>
                      </c:pt>
                      <c:pt idx="10087">
                        <c:v>183.51727599999998</c:v>
                      </c:pt>
                      <c:pt idx="10088">
                        <c:v>183.51727599999998</c:v>
                      </c:pt>
                      <c:pt idx="10089">
                        <c:v>183.51727599999998</c:v>
                      </c:pt>
                      <c:pt idx="10090">
                        <c:v>183.51727599999998</c:v>
                      </c:pt>
                      <c:pt idx="10091">
                        <c:v>183.51727599999998</c:v>
                      </c:pt>
                      <c:pt idx="10092">
                        <c:v>183.52127999999999</c:v>
                      </c:pt>
                      <c:pt idx="10093">
                        <c:v>183.52928799999998</c:v>
                      </c:pt>
                      <c:pt idx="10094">
                        <c:v>183.52928799999998</c:v>
                      </c:pt>
                      <c:pt idx="10095">
                        <c:v>183.53329199999999</c:v>
                      </c:pt>
                      <c:pt idx="10096">
                        <c:v>183.537296</c:v>
                      </c:pt>
                      <c:pt idx="10097">
                        <c:v>183.54129999999998</c:v>
                      </c:pt>
                      <c:pt idx="10098">
                        <c:v>183.54129999999998</c:v>
                      </c:pt>
                      <c:pt idx="10099">
                        <c:v>183.54129999999998</c:v>
                      </c:pt>
                      <c:pt idx="10100">
                        <c:v>183.54129999999998</c:v>
                      </c:pt>
                      <c:pt idx="10101">
                        <c:v>183.54129999999998</c:v>
                      </c:pt>
                      <c:pt idx="10102">
                        <c:v>183.54129999999998</c:v>
                      </c:pt>
                      <c:pt idx="10103">
                        <c:v>183.54129999999998</c:v>
                      </c:pt>
                      <c:pt idx="10104">
                        <c:v>183.54129999999998</c:v>
                      </c:pt>
                      <c:pt idx="10105">
                        <c:v>183.54530399999999</c:v>
                      </c:pt>
                      <c:pt idx="10106">
                        <c:v>183.54530399999999</c:v>
                      </c:pt>
                      <c:pt idx="10107">
                        <c:v>183.549308</c:v>
                      </c:pt>
                      <c:pt idx="10108">
                        <c:v>183.55731599999999</c:v>
                      </c:pt>
                      <c:pt idx="10109">
                        <c:v>183.56131999999999</c:v>
                      </c:pt>
                      <c:pt idx="10110">
                        <c:v>183.565324</c:v>
                      </c:pt>
                      <c:pt idx="10111">
                        <c:v>183.565324</c:v>
                      </c:pt>
                      <c:pt idx="10112">
                        <c:v>183.565324</c:v>
                      </c:pt>
                      <c:pt idx="10113">
                        <c:v>183.565324</c:v>
                      </c:pt>
                      <c:pt idx="10114">
                        <c:v>183.565324</c:v>
                      </c:pt>
                      <c:pt idx="10115">
                        <c:v>183.565324</c:v>
                      </c:pt>
                      <c:pt idx="10116">
                        <c:v>183.565324</c:v>
                      </c:pt>
                      <c:pt idx="10117">
                        <c:v>183.565324</c:v>
                      </c:pt>
                      <c:pt idx="10118">
                        <c:v>183.56932799999998</c:v>
                      </c:pt>
                      <c:pt idx="10119">
                        <c:v>183.56932799999998</c:v>
                      </c:pt>
                      <c:pt idx="10120">
                        <c:v>183.57333199999999</c:v>
                      </c:pt>
                      <c:pt idx="10121">
                        <c:v>183.57333199999999</c:v>
                      </c:pt>
                      <c:pt idx="10122">
                        <c:v>183.577336</c:v>
                      </c:pt>
                      <c:pt idx="10123">
                        <c:v>183.58534399999999</c:v>
                      </c:pt>
                      <c:pt idx="10124">
                        <c:v>183.589348</c:v>
                      </c:pt>
                      <c:pt idx="10125">
                        <c:v>183.589348</c:v>
                      </c:pt>
                      <c:pt idx="10126">
                        <c:v>183.589348</c:v>
                      </c:pt>
                      <c:pt idx="10127">
                        <c:v>183.589348</c:v>
                      </c:pt>
                      <c:pt idx="10128">
                        <c:v>183.589348</c:v>
                      </c:pt>
                      <c:pt idx="10129">
                        <c:v>183.589348</c:v>
                      </c:pt>
                      <c:pt idx="10130">
                        <c:v>183.589348</c:v>
                      </c:pt>
                      <c:pt idx="10131">
                        <c:v>183.589348</c:v>
                      </c:pt>
                      <c:pt idx="10132">
                        <c:v>183.589348</c:v>
                      </c:pt>
                      <c:pt idx="10133">
                        <c:v>183.589348</c:v>
                      </c:pt>
                      <c:pt idx="10134">
                        <c:v>183.59335199999998</c:v>
                      </c:pt>
                      <c:pt idx="10135">
                        <c:v>183.59735599999999</c:v>
                      </c:pt>
                      <c:pt idx="10136">
                        <c:v>183.60136</c:v>
                      </c:pt>
                      <c:pt idx="10137">
                        <c:v>183.60136</c:v>
                      </c:pt>
                      <c:pt idx="10138">
                        <c:v>183.60936799999999</c:v>
                      </c:pt>
                      <c:pt idx="10139">
                        <c:v>183.613372</c:v>
                      </c:pt>
                      <c:pt idx="10140">
                        <c:v>183.613372</c:v>
                      </c:pt>
                      <c:pt idx="10141">
                        <c:v>183.61737599999998</c:v>
                      </c:pt>
                      <c:pt idx="10142">
                        <c:v>183.61737599999998</c:v>
                      </c:pt>
                      <c:pt idx="10143">
                        <c:v>183.61737599999998</c:v>
                      </c:pt>
                      <c:pt idx="10144">
                        <c:v>183.61737599999998</c:v>
                      </c:pt>
                      <c:pt idx="10145">
                        <c:v>183.61737599999998</c:v>
                      </c:pt>
                      <c:pt idx="10146">
                        <c:v>183.61737599999998</c:v>
                      </c:pt>
                      <c:pt idx="10147">
                        <c:v>183.61737599999998</c:v>
                      </c:pt>
                      <c:pt idx="10148">
                        <c:v>183.61737599999998</c:v>
                      </c:pt>
                      <c:pt idx="10149">
                        <c:v>183.62137999999999</c:v>
                      </c:pt>
                      <c:pt idx="10150">
                        <c:v>183.625384</c:v>
                      </c:pt>
                      <c:pt idx="10151">
                        <c:v>183.62938800000001</c:v>
                      </c:pt>
                      <c:pt idx="10152">
                        <c:v>183.62938800000001</c:v>
                      </c:pt>
                      <c:pt idx="10153">
                        <c:v>183.63339199999999</c:v>
                      </c:pt>
                      <c:pt idx="10154">
                        <c:v>183.637396</c:v>
                      </c:pt>
                      <c:pt idx="10155">
                        <c:v>183.637396</c:v>
                      </c:pt>
                      <c:pt idx="10156">
                        <c:v>183.64139999999998</c:v>
                      </c:pt>
                      <c:pt idx="10157">
                        <c:v>183.64139999999998</c:v>
                      </c:pt>
                      <c:pt idx="10158">
                        <c:v>183.64139999999998</c:v>
                      </c:pt>
                      <c:pt idx="10159">
                        <c:v>183.64139999999998</c:v>
                      </c:pt>
                      <c:pt idx="10160">
                        <c:v>183.64139999999998</c:v>
                      </c:pt>
                      <c:pt idx="10161">
                        <c:v>183.64540399999998</c:v>
                      </c:pt>
                      <c:pt idx="10162">
                        <c:v>183.64540399999998</c:v>
                      </c:pt>
                      <c:pt idx="10163">
                        <c:v>183.64540399999998</c:v>
                      </c:pt>
                      <c:pt idx="10164">
                        <c:v>183.653412</c:v>
                      </c:pt>
                      <c:pt idx="10165">
                        <c:v>183.653412</c:v>
                      </c:pt>
                      <c:pt idx="10166">
                        <c:v>183.65741599999998</c:v>
                      </c:pt>
                      <c:pt idx="10167">
                        <c:v>183.66141999999999</c:v>
                      </c:pt>
                      <c:pt idx="10168">
                        <c:v>183.665424</c:v>
                      </c:pt>
                      <c:pt idx="10169">
                        <c:v>183.665424</c:v>
                      </c:pt>
                      <c:pt idx="10170">
                        <c:v>183.665424</c:v>
                      </c:pt>
                      <c:pt idx="10171">
                        <c:v>183.665424</c:v>
                      </c:pt>
                      <c:pt idx="10172">
                        <c:v>183.665424</c:v>
                      </c:pt>
                      <c:pt idx="10173">
                        <c:v>183.665424</c:v>
                      </c:pt>
                      <c:pt idx="10174">
                        <c:v>183.665424</c:v>
                      </c:pt>
                      <c:pt idx="10175">
                        <c:v>183.66942799999998</c:v>
                      </c:pt>
                      <c:pt idx="10176">
                        <c:v>183.67343199999999</c:v>
                      </c:pt>
                      <c:pt idx="10177">
                        <c:v>183.67343199999999</c:v>
                      </c:pt>
                      <c:pt idx="10178">
                        <c:v>183.677436</c:v>
                      </c:pt>
                      <c:pt idx="10179">
                        <c:v>183.68544399999999</c:v>
                      </c:pt>
                      <c:pt idx="10180">
                        <c:v>183.689448</c:v>
                      </c:pt>
                      <c:pt idx="10181">
                        <c:v>183.689448</c:v>
                      </c:pt>
                      <c:pt idx="10182">
                        <c:v>183.689448</c:v>
                      </c:pt>
                      <c:pt idx="10183">
                        <c:v>183.689448</c:v>
                      </c:pt>
                      <c:pt idx="10184">
                        <c:v>183.689448</c:v>
                      </c:pt>
                      <c:pt idx="10185">
                        <c:v>183.689448</c:v>
                      </c:pt>
                      <c:pt idx="10186">
                        <c:v>183.689448</c:v>
                      </c:pt>
                      <c:pt idx="10187">
                        <c:v>183.689448</c:v>
                      </c:pt>
                      <c:pt idx="10188">
                        <c:v>183.689448</c:v>
                      </c:pt>
                      <c:pt idx="10189">
                        <c:v>183.69345199999998</c:v>
                      </c:pt>
                      <c:pt idx="10190">
                        <c:v>183.69345199999998</c:v>
                      </c:pt>
                      <c:pt idx="10191">
                        <c:v>183.69345199999998</c:v>
                      </c:pt>
                      <c:pt idx="10192">
                        <c:v>183.69745599999999</c:v>
                      </c:pt>
                      <c:pt idx="10193">
                        <c:v>183.70146</c:v>
                      </c:pt>
                      <c:pt idx="10194">
                        <c:v>183.70546400000001</c:v>
                      </c:pt>
                      <c:pt idx="10195">
                        <c:v>183.70946799999999</c:v>
                      </c:pt>
                      <c:pt idx="10196">
                        <c:v>183.713472</c:v>
                      </c:pt>
                      <c:pt idx="10197">
                        <c:v>183.713472</c:v>
                      </c:pt>
                      <c:pt idx="10198">
                        <c:v>183.713472</c:v>
                      </c:pt>
                      <c:pt idx="10199">
                        <c:v>183.71747599999998</c:v>
                      </c:pt>
                      <c:pt idx="10200">
                        <c:v>183.71747599999998</c:v>
                      </c:pt>
                      <c:pt idx="10201">
                        <c:v>183.71747599999998</c:v>
                      </c:pt>
                      <c:pt idx="10202">
                        <c:v>183.71747599999998</c:v>
                      </c:pt>
                      <c:pt idx="10203">
                        <c:v>183.71747599999998</c:v>
                      </c:pt>
                      <c:pt idx="10204">
                        <c:v>183.71747599999998</c:v>
                      </c:pt>
                      <c:pt idx="10205">
                        <c:v>183.71747599999998</c:v>
                      </c:pt>
                      <c:pt idx="10206">
                        <c:v>183.71747599999998</c:v>
                      </c:pt>
                      <c:pt idx="10207">
                        <c:v>183.71747599999998</c:v>
                      </c:pt>
                      <c:pt idx="10208">
                        <c:v>183.72147999999999</c:v>
                      </c:pt>
                      <c:pt idx="10209">
                        <c:v>183.72147999999999</c:v>
                      </c:pt>
                      <c:pt idx="10210">
                        <c:v>183.729488</c:v>
                      </c:pt>
                      <c:pt idx="10211">
                        <c:v>183.73749599999999</c:v>
                      </c:pt>
                      <c:pt idx="10212">
                        <c:v>183.73749599999999</c:v>
                      </c:pt>
                      <c:pt idx="10213">
                        <c:v>183.7415</c:v>
                      </c:pt>
                      <c:pt idx="10214">
                        <c:v>183.7415</c:v>
                      </c:pt>
                      <c:pt idx="10215">
                        <c:v>183.7415</c:v>
                      </c:pt>
                      <c:pt idx="10216">
                        <c:v>183.7415</c:v>
                      </c:pt>
                      <c:pt idx="10217">
                        <c:v>183.7415</c:v>
                      </c:pt>
                      <c:pt idx="10218">
                        <c:v>183.7415</c:v>
                      </c:pt>
                      <c:pt idx="10219">
                        <c:v>183.7415</c:v>
                      </c:pt>
                      <c:pt idx="10220">
                        <c:v>183.74550399999998</c:v>
                      </c:pt>
                      <c:pt idx="10221">
                        <c:v>183.74550399999998</c:v>
                      </c:pt>
                      <c:pt idx="10222">
                        <c:v>183.74550399999998</c:v>
                      </c:pt>
                      <c:pt idx="10223">
                        <c:v>183.753512</c:v>
                      </c:pt>
                      <c:pt idx="10224">
                        <c:v>183.753512</c:v>
                      </c:pt>
                      <c:pt idx="10225">
                        <c:v>183.76151999999999</c:v>
                      </c:pt>
                      <c:pt idx="10226">
                        <c:v>183.76151999999999</c:v>
                      </c:pt>
                      <c:pt idx="10227">
                        <c:v>183.76151999999999</c:v>
                      </c:pt>
                      <c:pt idx="10228">
                        <c:v>183.765524</c:v>
                      </c:pt>
                      <c:pt idx="10229">
                        <c:v>183.765524</c:v>
                      </c:pt>
                      <c:pt idx="10230">
                        <c:v>183.765524</c:v>
                      </c:pt>
                      <c:pt idx="10231">
                        <c:v>183.765524</c:v>
                      </c:pt>
                      <c:pt idx="10232">
                        <c:v>183.765524</c:v>
                      </c:pt>
                      <c:pt idx="10233">
                        <c:v>183.765524</c:v>
                      </c:pt>
                      <c:pt idx="10234">
                        <c:v>183.765524</c:v>
                      </c:pt>
                      <c:pt idx="10235">
                        <c:v>183.765524</c:v>
                      </c:pt>
                      <c:pt idx="10236">
                        <c:v>183.76952799999998</c:v>
                      </c:pt>
                      <c:pt idx="10237">
                        <c:v>183.76952799999998</c:v>
                      </c:pt>
                      <c:pt idx="10238">
                        <c:v>183.777536</c:v>
                      </c:pt>
                      <c:pt idx="10239">
                        <c:v>183.78554399999999</c:v>
                      </c:pt>
                      <c:pt idx="10240">
                        <c:v>183.78554399999999</c:v>
                      </c:pt>
                      <c:pt idx="10241">
                        <c:v>183.78554399999999</c:v>
                      </c:pt>
                      <c:pt idx="10242">
                        <c:v>183.78554399999999</c:v>
                      </c:pt>
                      <c:pt idx="10243">
                        <c:v>183.789548</c:v>
                      </c:pt>
                      <c:pt idx="10244">
                        <c:v>183.789548</c:v>
                      </c:pt>
                      <c:pt idx="10245">
                        <c:v>183.789548</c:v>
                      </c:pt>
                      <c:pt idx="10246">
                        <c:v>183.789548</c:v>
                      </c:pt>
                      <c:pt idx="10247">
                        <c:v>183.789548</c:v>
                      </c:pt>
                      <c:pt idx="10248">
                        <c:v>183.789548</c:v>
                      </c:pt>
                      <c:pt idx="10249">
                        <c:v>183.789548</c:v>
                      </c:pt>
                      <c:pt idx="10250">
                        <c:v>183.79355200000001</c:v>
                      </c:pt>
                      <c:pt idx="10251">
                        <c:v>183.79355200000001</c:v>
                      </c:pt>
                      <c:pt idx="10252">
                        <c:v>183.79355200000001</c:v>
                      </c:pt>
                      <c:pt idx="10253">
                        <c:v>183.79355200000001</c:v>
                      </c:pt>
                      <c:pt idx="10254">
                        <c:v>183.79355200000001</c:v>
                      </c:pt>
                      <c:pt idx="10255">
                        <c:v>183.79755599999999</c:v>
                      </c:pt>
                      <c:pt idx="10256">
                        <c:v>183.79355200000001</c:v>
                      </c:pt>
                      <c:pt idx="10257">
                        <c:v>183.79755599999999</c:v>
                      </c:pt>
                      <c:pt idx="10258">
                        <c:v>183.80155999999999</c:v>
                      </c:pt>
                      <c:pt idx="10259">
                        <c:v>183.80155999999999</c:v>
                      </c:pt>
                      <c:pt idx="10260">
                        <c:v>183.80155999999999</c:v>
                      </c:pt>
                      <c:pt idx="10261">
                        <c:v>183.80956799999998</c:v>
                      </c:pt>
                      <c:pt idx="10262">
                        <c:v>183.81357199999999</c:v>
                      </c:pt>
                      <c:pt idx="10263">
                        <c:v>183.81357199999999</c:v>
                      </c:pt>
                      <c:pt idx="10264">
                        <c:v>183.81357199999999</c:v>
                      </c:pt>
                      <c:pt idx="10265">
                        <c:v>183.80956799999998</c:v>
                      </c:pt>
                      <c:pt idx="10266">
                        <c:v>183.80956799999998</c:v>
                      </c:pt>
                      <c:pt idx="10267">
                        <c:v>183.81357199999999</c:v>
                      </c:pt>
                      <c:pt idx="10268">
                        <c:v>183.81357199999999</c:v>
                      </c:pt>
                      <c:pt idx="10269">
                        <c:v>183.81357199999999</c:v>
                      </c:pt>
                      <c:pt idx="10270">
                        <c:v>183.817576</c:v>
                      </c:pt>
                      <c:pt idx="10271">
                        <c:v>183.817576</c:v>
                      </c:pt>
                      <c:pt idx="10272">
                        <c:v>183.817576</c:v>
                      </c:pt>
                      <c:pt idx="10273">
                        <c:v>183.817576</c:v>
                      </c:pt>
                      <c:pt idx="10274">
                        <c:v>183.817576</c:v>
                      </c:pt>
                      <c:pt idx="10275">
                        <c:v>183.817576</c:v>
                      </c:pt>
                      <c:pt idx="10276">
                        <c:v>183.817576</c:v>
                      </c:pt>
                      <c:pt idx="10277">
                        <c:v>183.817576</c:v>
                      </c:pt>
                      <c:pt idx="10278">
                        <c:v>183.817576</c:v>
                      </c:pt>
                      <c:pt idx="10279">
                        <c:v>183.817576</c:v>
                      </c:pt>
                      <c:pt idx="10280">
                        <c:v>183.817576</c:v>
                      </c:pt>
                      <c:pt idx="10281">
                        <c:v>183.82157999999998</c:v>
                      </c:pt>
                      <c:pt idx="10282">
                        <c:v>183.82157999999998</c:v>
                      </c:pt>
                      <c:pt idx="10283">
                        <c:v>183.82157999999998</c:v>
                      </c:pt>
                      <c:pt idx="10284">
                        <c:v>183.82558399999999</c:v>
                      </c:pt>
                      <c:pt idx="10285">
                        <c:v>183.83359199999998</c:v>
                      </c:pt>
                      <c:pt idx="10286">
                        <c:v>183.83359199999998</c:v>
                      </c:pt>
                      <c:pt idx="10287">
                        <c:v>183.83759599999999</c:v>
                      </c:pt>
                      <c:pt idx="10288">
                        <c:v>183.8416</c:v>
                      </c:pt>
                      <c:pt idx="10289">
                        <c:v>183.8416</c:v>
                      </c:pt>
                      <c:pt idx="10290">
                        <c:v>183.8416</c:v>
                      </c:pt>
                      <c:pt idx="10291">
                        <c:v>183.8416</c:v>
                      </c:pt>
                      <c:pt idx="10292">
                        <c:v>183.8416</c:v>
                      </c:pt>
                      <c:pt idx="10293">
                        <c:v>183.8416</c:v>
                      </c:pt>
                      <c:pt idx="10294">
                        <c:v>183.8416</c:v>
                      </c:pt>
                      <c:pt idx="10295">
                        <c:v>183.8416</c:v>
                      </c:pt>
                      <c:pt idx="10296">
                        <c:v>183.8416</c:v>
                      </c:pt>
                      <c:pt idx="10297">
                        <c:v>183.8416</c:v>
                      </c:pt>
                      <c:pt idx="10298">
                        <c:v>183.8416</c:v>
                      </c:pt>
                      <c:pt idx="10299">
                        <c:v>183.8416</c:v>
                      </c:pt>
                      <c:pt idx="10300">
                        <c:v>183.8416</c:v>
                      </c:pt>
                      <c:pt idx="10301">
                        <c:v>183.8416</c:v>
                      </c:pt>
                      <c:pt idx="10302">
                        <c:v>183.8416</c:v>
                      </c:pt>
                      <c:pt idx="10303">
                        <c:v>183.8416</c:v>
                      </c:pt>
                      <c:pt idx="10304">
                        <c:v>183.8416</c:v>
                      </c:pt>
                      <c:pt idx="10305">
                        <c:v>183.8416</c:v>
                      </c:pt>
                      <c:pt idx="10306">
                        <c:v>183.8416</c:v>
                      </c:pt>
                      <c:pt idx="10307">
                        <c:v>183.8416</c:v>
                      </c:pt>
                      <c:pt idx="10308">
                        <c:v>183.84560399999998</c:v>
                      </c:pt>
                      <c:pt idx="10309">
                        <c:v>183.84960799999999</c:v>
                      </c:pt>
                      <c:pt idx="10310">
                        <c:v>183.853612</c:v>
                      </c:pt>
                      <c:pt idx="10311">
                        <c:v>183.85761600000001</c:v>
                      </c:pt>
                      <c:pt idx="10312">
                        <c:v>183.86161999999999</c:v>
                      </c:pt>
                      <c:pt idx="10313">
                        <c:v>183.865624</c:v>
                      </c:pt>
                      <c:pt idx="10314">
                        <c:v>183.865624</c:v>
                      </c:pt>
                      <c:pt idx="10315">
                        <c:v>183.865624</c:v>
                      </c:pt>
                      <c:pt idx="10316">
                        <c:v>183.865624</c:v>
                      </c:pt>
                      <c:pt idx="10317">
                        <c:v>183.865624</c:v>
                      </c:pt>
                      <c:pt idx="10318">
                        <c:v>183.86962799999998</c:v>
                      </c:pt>
                      <c:pt idx="10319">
                        <c:v>183.86962799999998</c:v>
                      </c:pt>
                      <c:pt idx="10320">
                        <c:v>183.87363199999999</c:v>
                      </c:pt>
                      <c:pt idx="10321">
                        <c:v>183.88164</c:v>
                      </c:pt>
                      <c:pt idx="10322">
                        <c:v>183.88164</c:v>
                      </c:pt>
                      <c:pt idx="10323">
                        <c:v>183.88564399999998</c:v>
                      </c:pt>
                      <c:pt idx="10324">
                        <c:v>183.88964799999999</c:v>
                      </c:pt>
                      <c:pt idx="10325">
                        <c:v>183.88964799999999</c:v>
                      </c:pt>
                      <c:pt idx="10326">
                        <c:v>183.88964799999999</c:v>
                      </c:pt>
                      <c:pt idx="10327">
                        <c:v>183.88964799999999</c:v>
                      </c:pt>
                      <c:pt idx="10328">
                        <c:v>183.88964799999999</c:v>
                      </c:pt>
                      <c:pt idx="10329">
                        <c:v>183.88964799999999</c:v>
                      </c:pt>
                      <c:pt idx="10330">
                        <c:v>183.88964799999999</c:v>
                      </c:pt>
                      <c:pt idx="10331">
                        <c:v>183.88964799999999</c:v>
                      </c:pt>
                      <c:pt idx="10332">
                        <c:v>183.893652</c:v>
                      </c:pt>
                      <c:pt idx="10333">
                        <c:v>183.893652</c:v>
                      </c:pt>
                      <c:pt idx="10334">
                        <c:v>183.893652</c:v>
                      </c:pt>
                      <c:pt idx="10335">
                        <c:v>183.89765599999998</c:v>
                      </c:pt>
                      <c:pt idx="10336">
                        <c:v>183.89765599999998</c:v>
                      </c:pt>
                      <c:pt idx="10337">
                        <c:v>183.90165999999999</c:v>
                      </c:pt>
                      <c:pt idx="10338">
                        <c:v>183.90966799999998</c:v>
                      </c:pt>
                      <c:pt idx="10339">
                        <c:v>183.90966799999998</c:v>
                      </c:pt>
                      <c:pt idx="10340">
                        <c:v>183.91367199999999</c:v>
                      </c:pt>
                      <c:pt idx="10341">
                        <c:v>183.91367199999999</c:v>
                      </c:pt>
                      <c:pt idx="10342">
                        <c:v>183.917676</c:v>
                      </c:pt>
                      <c:pt idx="10343">
                        <c:v>183.917676</c:v>
                      </c:pt>
                      <c:pt idx="10344">
                        <c:v>183.917676</c:v>
                      </c:pt>
                      <c:pt idx="10345">
                        <c:v>183.917676</c:v>
                      </c:pt>
                      <c:pt idx="10346">
                        <c:v>183.917676</c:v>
                      </c:pt>
                      <c:pt idx="10347">
                        <c:v>183.917676</c:v>
                      </c:pt>
                      <c:pt idx="10348">
                        <c:v>183.917676</c:v>
                      </c:pt>
                      <c:pt idx="10349">
                        <c:v>183.917676</c:v>
                      </c:pt>
                      <c:pt idx="10350">
                        <c:v>183.917676</c:v>
                      </c:pt>
                      <c:pt idx="10351">
                        <c:v>183.917676</c:v>
                      </c:pt>
                      <c:pt idx="10352">
                        <c:v>183.917676</c:v>
                      </c:pt>
                      <c:pt idx="10353">
                        <c:v>183.917676</c:v>
                      </c:pt>
                      <c:pt idx="10354">
                        <c:v>183.917676</c:v>
                      </c:pt>
                      <c:pt idx="10355">
                        <c:v>183.92167999999998</c:v>
                      </c:pt>
                      <c:pt idx="10356">
                        <c:v>183.92568399999999</c:v>
                      </c:pt>
                      <c:pt idx="10357">
                        <c:v>183.92568399999999</c:v>
                      </c:pt>
                      <c:pt idx="10358">
                        <c:v>183.93369199999998</c:v>
                      </c:pt>
                      <c:pt idx="10359">
                        <c:v>183.93769599999999</c:v>
                      </c:pt>
                      <c:pt idx="10360">
                        <c:v>183.93769599999999</c:v>
                      </c:pt>
                      <c:pt idx="10361">
                        <c:v>183.9417</c:v>
                      </c:pt>
                      <c:pt idx="10362">
                        <c:v>183.9417</c:v>
                      </c:pt>
                      <c:pt idx="10363">
                        <c:v>183.9417</c:v>
                      </c:pt>
                      <c:pt idx="10364">
                        <c:v>183.9417</c:v>
                      </c:pt>
                      <c:pt idx="10365">
                        <c:v>183.9417</c:v>
                      </c:pt>
                      <c:pt idx="10366">
                        <c:v>183.9417</c:v>
                      </c:pt>
                      <c:pt idx="10367">
                        <c:v>183.9417</c:v>
                      </c:pt>
                      <c:pt idx="10368">
                        <c:v>183.9417</c:v>
                      </c:pt>
                      <c:pt idx="10369">
                        <c:v>183.9417</c:v>
                      </c:pt>
                      <c:pt idx="10370">
                        <c:v>183.9417</c:v>
                      </c:pt>
                      <c:pt idx="10371">
                        <c:v>183.9417</c:v>
                      </c:pt>
                      <c:pt idx="10372">
                        <c:v>183.9417</c:v>
                      </c:pt>
                      <c:pt idx="10373">
                        <c:v>183.94570399999998</c:v>
                      </c:pt>
                      <c:pt idx="10374">
                        <c:v>183.94570399999998</c:v>
                      </c:pt>
                      <c:pt idx="10375">
                        <c:v>183.94970799999999</c:v>
                      </c:pt>
                      <c:pt idx="10376">
                        <c:v>183.953712</c:v>
                      </c:pt>
                      <c:pt idx="10377">
                        <c:v>183.957716</c:v>
                      </c:pt>
                      <c:pt idx="10378">
                        <c:v>183.96171999999999</c:v>
                      </c:pt>
                      <c:pt idx="10379">
                        <c:v>183.96171999999999</c:v>
                      </c:pt>
                      <c:pt idx="10380">
                        <c:v>183.96572399999999</c:v>
                      </c:pt>
                      <c:pt idx="10381">
                        <c:v>183.96572399999999</c:v>
                      </c:pt>
                      <c:pt idx="10382">
                        <c:v>183.96572399999999</c:v>
                      </c:pt>
                      <c:pt idx="10383">
                        <c:v>183.96572399999999</c:v>
                      </c:pt>
                      <c:pt idx="10384">
                        <c:v>183.96572399999999</c:v>
                      </c:pt>
                      <c:pt idx="10385">
                        <c:v>183.96572399999999</c:v>
                      </c:pt>
                      <c:pt idx="10386">
                        <c:v>183.96572399999999</c:v>
                      </c:pt>
                      <c:pt idx="10387">
                        <c:v>183.96572399999999</c:v>
                      </c:pt>
                      <c:pt idx="10388">
                        <c:v>183.96572399999999</c:v>
                      </c:pt>
                      <c:pt idx="10389">
                        <c:v>183.969728</c:v>
                      </c:pt>
                      <c:pt idx="10390">
                        <c:v>183.969728</c:v>
                      </c:pt>
                      <c:pt idx="10391">
                        <c:v>183.969728</c:v>
                      </c:pt>
                      <c:pt idx="10392">
                        <c:v>183.97373199999998</c:v>
                      </c:pt>
                      <c:pt idx="10393">
                        <c:v>183.97373199999998</c:v>
                      </c:pt>
                      <c:pt idx="10394">
                        <c:v>183.97773599999999</c:v>
                      </c:pt>
                      <c:pt idx="10395">
                        <c:v>183.98574399999998</c:v>
                      </c:pt>
                      <c:pt idx="10396">
                        <c:v>183.98574399999998</c:v>
                      </c:pt>
                      <c:pt idx="10397">
                        <c:v>183.98574399999998</c:v>
                      </c:pt>
                      <c:pt idx="10398">
                        <c:v>183.98974799999999</c:v>
                      </c:pt>
                      <c:pt idx="10399">
                        <c:v>183.98974799999999</c:v>
                      </c:pt>
                      <c:pt idx="10400">
                        <c:v>183.98974799999999</c:v>
                      </c:pt>
                      <c:pt idx="10401">
                        <c:v>183.98974799999999</c:v>
                      </c:pt>
                      <c:pt idx="10402">
                        <c:v>183.98974799999999</c:v>
                      </c:pt>
                      <c:pt idx="10403">
                        <c:v>183.98974799999999</c:v>
                      </c:pt>
                      <c:pt idx="10404">
                        <c:v>183.98974799999999</c:v>
                      </c:pt>
                      <c:pt idx="10405">
                        <c:v>183.993752</c:v>
                      </c:pt>
                      <c:pt idx="10406">
                        <c:v>183.98974799999999</c:v>
                      </c:pt>
                      <c:pt idx="10407">
                        <c:v>183.993752</c:v>
                      </c:pt>
                      <c:pt idx="10408">
                        <c:v>183.993752</c:v>
                      </c:pt>
                      <c:pt idx="10409">
                        <c:v>183.99775599999998</c:v>
                      </c:pt>
                      <c:pt idx="10410">
                        <c:v>184.00175999999999</c:v>
                      </c:pt>
                      <c:pt idx="10411">
                        <c:v>184.00175999999999</c:v>
                      </c:pt>
                      <c:pt idx="10412">
                        <c:v>184.005764</c:v>
                      </c:pt>
                      <c:pt idx="10413">
                        <c:v>184.00976800000001</c:v>
                      </c:pt>
                      <c:pt idx="10414">
                        <c:v>184.01377199999999</c:v>
                      </c:pt>
                      <c:pt idx="10415">
                        <c:v>184.01377199999999</c:v>
                      </c:pt>
                      <c:pt idx="10416">
                        <c:v>184.01377199999999</c:v>
                      </c:pt>
                      <c:pt idx="10417">
                        <c:v>184.01377199999999</c:v>
                      </c:pt>
                      <c:pt idx="10418">
                        <c:v>184.017776</c:v>
                      </c:pt>
                      <c:pt idx="10419">
                        <c:v>184.017776</c:v>
                      </c:pt>
                      <c:pt idx="10420">
                        <c:v>184.017776</c:v>
                      </c:pt>
                      <c:pt idx="10421">
                        <c:v>184.017776</c:v>
                      </c:pt>
                      <c:pt idx="10422">
                        <c:v>184.017776</c:v>
                      </c:pt>
                      <c:pt idx="10423">
                        <c:v>184.017776</c:v>
                      </c:pt>
                      <c:pt idx="10424">
                        <c:v>184.017776</c:v>
                      </c:pt>
                      <c:pt idx="10425">
                        <c:v>184.017776</c:v>
                      </c:pt>
                      <c:pt idx="10426">
                        <c:v>184.017776</c:v>
                      </c:pt>
                      <c:pt idx="10427">
                        <c:v>184.02177999999998</c:v>
                      </c:pt>
                      <c:pt idx="10428">
                        <c:v>184.02578399999999</c:v>
                      </c:pt>
                      <c:pt idx="10429">
                        <c:v>184.029788</c:v>
                      </c:pt>
                      <c:pt idx="10430">
                        <c:v>184.03379200000001</c:v>
                      </c:pt>
                      <c:pt idx="10431">
                        <c:v>184.03379200000001</c:v>
                      </c:pt>
                      <c:pt idx="10432">
                        <c:v>184.04179999999999</c:v>
                      </c:pt>
                      <c:pt idx="10433">
                        <c:v>184.04179999999999</c:v>
                      </c:pt>
                      <c:pt idx="10434">
                        <c:v>184.04179999999999</c:v>
                      </c:pt>
                      <c:pt idx="10435">
                        <c:v>184.04179999999999</c:v>
                      </c:pt>
                      <c:pt idx="10436">
                        <c:v>184.04179999999999</c:v>
                      </c:pt>
                      <c:pt idx="10437">
                        <c:v>184.04179999999999</c:v>
                      </c:pt>
                      <c:pt idx="10438">
                        <c:v>184.04179999999999</c:v>
                      </c:pt>
                      <c:pt idx="10439">
                        <c:v>184.04179999999999</c:v>
                      </c:pt>
                      <c:pt idx="10440">
                        <c:v>184.04179999999999</c:v>
                      </c:pt>
                      <c:pt idx="10441">
                        <c:v>184.04580399999998</c:v>
                      </c:pt>
                      <c:pt idx="10442">
                        <c:v>184.04580399999998</c:v>
                      </c:pt>
                      <c:pt idx="10443">
                        <c:v>184.04980799999998</c:v>
                      </c:pt>
                      <c:pt idx="10444">
                        <c:v>184.05381199999999</c:v>
                      </c:pt>
                      <c:pt idx="10445">
                        <c:v>184.05381199999999</c:v>
                      </c:pt>
                      <c:pt idx="10446">
                        <c:v>184.057816</c:v>
                      </c:pt>
                      <c:pt idx="10447">
                        <c:v>184.06181999999998</c:v>
                      </c:pt>
                      <c:pt idx="10448">
                        <c:v>184.06582399999999</c:v>
                      </c:pt>
                      <c:pt idx="10449">
                        <c:v>184.06582399999999</c:v>
                      </c:pt>
                      <c:pt idx="10450">
                        <c:v>184.06582399999999</c:v>
                      </c:pt>
                      <c:pt idx="10451">
                        <c:v>184.06582399999999</c:v>
                      </c:pt>
                      <c:pt idx="10452">
                        <c:v>184.06582399999999</c:v>
                      </c:pt>
                      <c:pt idx="10453">
                        <c:v>184.06582399999999</c:v>
                      </c:pt>
                      <c:pt idx="10454">
                        <c:v>184.06582399999999</c:v>
                      </c:pt>
                      <c:pt idx="10455">
                        <c:v>184.06582399999999</c:v>
                      </c:pt>
                      <c:pt idx="10456">
                        <c:v>184.06582399999999</c:v>
                      </c:pt>
                      <c:pt idx="10457">
                        <c:v>184.06582399999999</c:v>
                      </c:pt>
                      <c:pt idx="10458">
                        <c:v>184.06582399999999</c:v>
                      </c:pt>
                      <c:pt idx="10459">
                        <c:v>184.07383199999998</c:v>
                      </c:pt>
                      <c:pt idx="10460">
                        <c:v>184.07783599999999</c:v>
                      </c:pt>
                      <c:pt idx="10461">
                        <c:v>184.07383199999998</c:v>
                      </c:pt>
                      <c:pt idx="10462">
                        <c:v>184.07783599999999</c:v>
                      </c:pt>
                      <c:pt idx="10463">
                        <c:v>184.08184</c:v>
                      </c:pt>
                      <c:pt idx="10464">
                        <c:v>184.08584399999998</c:v>
                      </c:pt>
                      <c:pt idx="10465">
                        <c:v>184.08984799999999</c:v>
                      </c:pt>
                      <c:pt idx="10466">
                        <c:v>184.08984799999999</c:v>
                      </c:pt>
                      <c:pt idx="10467">
                        <c:v>184.08984799999999</c:v>
                      </c:pt>
                      <c:pt idx="10468">
                        <c:v>184.08984799999999</c:v>
                      </c:pt>
                      <c:pt idx="10469">
                        <c:v>184.08984799999999</c:v>
                      </c:pt>
                      <c:pt idx="10470">
                        <c:v>184.08984799999999</c:v>
                      </c:pt>
                      <c:pt idx="10471">
                        <c:v>184.08984799999999</c:v>
                      </c:pt>
                      <c:pt idx="10472">
                        <c:v>184.08984799999999</c:v>
                      </c:pt>
                      <c:pt idx="10473">
                        <c:v>184.08984799999999</c:v>
                      </c:pt>
                      <c:pt idx="10474">
                        <c:v>184.093852</c:v>
                      </c:pt>
                      <c:pt idx="10475">
                        <c:v>184.093852</c:v>
                      </c:pt>
                      <c:pt idx="10476">
                        <c:v>184.093852</c:v>
                      </c:pt>
                      <c:pt idx="10477">
                        <c:v>184.093852</c:v>
                      </c:pt>
                      <c:pt idx="10478">
                        <c:v>184.09785599999998</c:v>
                      </c:pt>
                      <c:pt idx="10479">
                        <c:v>184.09785599999998</c:v>
                      </c:pt>
                      <c:pt idx="10480">
                        <c:v>184.10185999999999</c:v>
                      </c:pt>
                      <c:pt idx="10481">
                        <c:v>184.105864</c:v>
                      </c:pt>
                      <c:pt idx="10482">
                        <c:v>184.105864</c:v>
                      </c:pt>
                      <c:pt idx="10483">
                        <c:v>184.10986800000001</c:v>
                      </c:pt>
                      <c:pt idx="10484">
                        <c:v>184.11387199999999</c:v>
                      </c:pt>
                      <c:pt idx="10485">
                        <c:v>184.11387199999999</c:v>
                      </c:pt>
                      <c:pt idx="10486">
                        <c:v>184.117876</c:v>
                      </c:pt>
                      <c:pt idx="10487">
                        <c:v>184.117876</c:v>
                      </c:pt>
                      <c:pt idx="10488">
                        <c:v>184.117876</c:v>
                      </c:pt>
                      <c:pt idx="10489">
                        <c:v>184.117876</c:v>
                      </c:pt>
                      <c:pt idx="10490">
                        <c:v>184.117876</c:v>
                      </c:pt>
                      <c:pt idx="10491">
                        <c:v>184.117876</c:v>
                      </c:pt>
                      <c:pt idx="10492">
                        <c:v>184.117876</c:v>
                      </c:pt>
                      <c:pt idx="10493">
                        <c:v>184.117876</c:v>
                      </c:pt>
                      <c:pt idx="10494">
                        <c:v>184.117876</c:v>
                      </c:pt>
                      <c:pt idx="10495">
                        <c:v>184.117876</c:v>
                      </c:pt>
                      <c:pt idx="10496">
                        <c:v>184.117876</c:v>
                      </c:pt>
                      <c:pt idx="10497">
                        <c:v>184.117876</c:v>
                      </c:pt>
                      <c:pt idx="10498">
                        <c:v>184.12188</c:v>
                      </c:pt>
                      <c:pt idx="10499">
                        <c:v>184.12588399999999</c:v>
                      </c:pt>
                      <c:pt idx="10500">
                        <c:v>184.12988799999999</c:v>
                      </c:pt>
                      <c:pt idx="10501">
                        <c:v>184.133892</c:v>
                      </c:pt>
                      <c:pt idx="10502">
                        <c:v>184.133892</c:v>
                      </c:pt>
                      <c:pt idx="10503">
                        <c:v>184.13789599999998</c:v>
                      </c:pt>
                      <c:pt idx="10504">
                        <c:v>184.13789599999998</c:v>
                      </c:pt>
                      <c:pt idx="10505">
                        <c:v>184.14189999999999</c:v>
                      </c:pt>
                      <c:pt idx="10506">
                        <c:v>184.14189999999999</c:v>
                      </c:pt>
                      <c:pt idx="10507">
                        <c:v>184.14189999999999</c:v>
                      </c:pt>
                      <c:pt idx="10508">
                        <c:v>184.14189999999999</c:v>
                      </c:pt>
                      <c:pt idx="10509">
                        <c:v>184.14189999999999</c:v>
                      </c:pt>
                      <c:pt idx="10510">
                        <c:v>184.14189999999999</c:v>
                      </c:pt>
                      <c:pt idx="10511">
                        <c:v>184.14189999999999</c:v>
                      </c:pt>
                      <c:pt idx="10512">
                        <c:v>184.145904</c:v>
                      </c:pt>
                      <c:pt idx="10513">
                        <c:v>184.145904</c:v>
                      </c:pt>
                      <c:pt idx="10514">
                        <c:v>184.145904</c:v>
                      </c:pt>
                      <c:pt idx="10515">
                        <c:v>184.14990799999998</c:v>
                      </c:pt>
                      <c:pt idx="10516">
                        <c:v>184.157916</c:v>
                      </c:pt>
                      <c:pt idx="10517">
                        <c:v>184.157916</c:v>
                      </c:pt>
                      <c:pt idx="10518">
                        <c:v>184.157916</c:v>
                      </c:pt>
                      <c:pt idx="10519">
                        <c:v>184.16191999999998</c:v>
                      </c:pt>
                      <c:pt idx="10520">
                        <c:v>184.16191999999998</c:v>
                      </c:pt>
                      <c:pt idx="10521">
                        <c:v>184.16592399999999</c:v>
                      </c:pt>
                      <c:pt idx="10522">
                        <c:v>184.16592399999999</c:v>
                      </c:pt>
                      <c:pt idx="10523">
                        <c:v>184.16592399999999</c:v>
                      </c:pt>
                      <c:pt idx="10524">
                        <c:v>184.16592399999999</c:v>
                      </c:pt>
                      <c:pt idx="10525">
                        <c:v>184.16592399999999</c:v>
                      </c:pt>
                      <c:pt idx="10526">
                        <c:v>184.16592399999999</c:v>
                      </c:pt>
                      <c:pt idx="10527">
                        <c:v>184.16592399999999</c:v>
                      </c:pt>
                      <c:pt idx="10528">
                        <c:v>184.16592399999999</c:v>
                      </c:pt>
                      <c:pt idx="10529">
                        <c:v>184.16592399999999</c:v>
                      </c:pt>
                      <c:pt idx="10530">
                        <c:v>184.16592399999999</c:v>
                      </c:pt>
                      <c:pt idx="10531">
                        <c:v>184.16592399999999</c:v>
                      </c:pt>
                      <c:pt idx="10532">
                        <c:v>184.169928</c:v>
                      </c:pt>
                      <c:pt idx="10533">
                        <c:v>184.17393199999998</c:v>
                      </c:pt>
                      <c:pt idx="10534">
                        <c:v>184.17793599999999</c:v>
                      </c:pt>
                      <c:pt idx="10535">
                        <c:v>184.17793599999999</c:v>
                      </c:pt>
                      <c:pt idx="10536">
                        <c:v>184.18594400000001</c:v>
                      </c:pt>
                      <c:pt idx="10537">
                        <c:v>184.18594400000001</c:v>
                      </c:pt>
                      <c:pt idx="10538">
                        <c:v>184.18994799999999</c:v>
                      </c:pt>
                      <c:pt idx="10539">
                        <c:v>184.18994799999999</c:v>
                      </c:pt>
                      <c:pt idx="10540">
                        <c:v>184.18994799999999</c:v>
                      </c:pt>
                      <c:pt idx="10541">
                        <c:v>184.18994799999999</c:v>
                      </c:pt>
                      <c:pt idx="10542">
                        <c:v>184.18994799999999</c:v>
                      </c:pt>
                      <c:pt idx="10543">
                        <c:v>184.18994799999999</c:v>
                      </c:pt>
                      <c:pt idx="10544">
                        <c:v>184.18994799999999</c:v>
                      </c:pt>
                      <c:pt idx="10545">
                        <c:v>184.18994799999999</c:v>
                      </c:pt>
                      <c:pt idx="10546">
                        <c:v>184.18994799999999</c:v>
                      </c:pt>
                      <c:pt idx="10547">
                        <c:v>184.193952</c:v>
                      </c:pt>
                      <c:pt idx="10548">
                        <c:v>184.193952</c:v>
                      </c:pt>
                      <c:pt idx="10549">
                        <c:v>184.193952</c:v>
                      </c:pt>
                      <c:pt idx="10550">
                        <c:v>184.193952</c:v>
                      </c:pt>
                      <c:pt idx="10551">
                        <c:v>184.20195999999999</c:v>
                      </c:pt>
                      <c:pt idx="10552">
                        <c:v>184.20596399999999</c:v>
                      </c:pt>
                      <c:pt idx="10553">
                        <c:v>184.20195999999999</c:v>
                      </c:pt>
                      <c:pt idx="10554">
                        <c:v>184.20596399999999</c:v>
                      </c:pt>
                      <c:pt idx="10555">
                        <c:v>184.21397199999998</c:v>
                      </c:pt>
                      <c:pt idx="10556">
                        <c:v>184.21397199999998</c:v>
                      </c:pt>
                      <c:pt idx="10557">
                        <c:v>184.21397199999998</c:v>
                      </c:pt>
                      <c:pt idx="10558">
                        <c:v>184.21397199999998</c:v>
                      </c:pt>
                      <c:pt idx="10559">
                        <c:v>184.21797599999999</c:v>
                      </c:pt>
                      <c:pt idx="10560">
                        <c:v>184.21797599999999</c:v>
                      </c:pt>
                      <c:pt idx="10561">
                        <c:v>184.21797599999999</c:v>
                      </c:pt>
                      <c:pt idx="10562">
                        <c:v>184.21797599999999</c:v>
                      </c:pt>
                      <c:pt idx="10563">
                        <c:v>184.21797599999999</c:v>
                      </c:pt>
                      <c:pt idx="10564">
                        <c:v>184.21797599999999</c:v>
                      </c:pt>
                      <c:pt idx="10565">
                        <c:v>184.21797599999999</c:v>
                      </c:pt>
                      <c:pt idx="10566">
                        <c:v>184.21797599999999</c:v>
                      </c:pt>
                      <c:pt idx="10567">
                        <c:v>184.22198</c:v>
                      </c:pt>
                      <c:pt idx="10568">
                        <c:v>184.22598399999998</c:v>
                      </c:pt>
                      <c:pt idx="10569">
                        <c:v>184.22598399999998</c:v>
                      </c:pt>
                      <c:pt idx="10570">
                        <c:v>184.233992</c:v>
                      </c:pt>
                      <c:pt idx="10571">
                        <c:v>184.23799599999998</c:v>
                      </c:pt>
                      <c:pt idx="10572">
                        <c:v>184.23799599999998</c:v>
                      </c:pt>
                      <c:pt idx="10573">
                        <c:v>184.23799599999998</c:v>
                      </c:pt>
                      <c:pt idx="10574">
                        <c:v>184.24199999999999</c:v>
                      </c:pt>
                      <c:pt idx="10575">
                        <c:v>184.24199999999999</c:v>
                      </c:pt>
                      <c:pt idx="10576">
                        <c:v>184.24199999999999</c:v>
                      </c:pt>
                      <c:pt idx="10577">
                        <c:v>184.24199999999999</c:v>
                      </c:pt>
                      <c:pt idx="10578">
                        <c:v>184.24199999999999</c:v>
                      </c:pt>
                      <c:pt idx="10579">
                        <c:v>184.24199999999999</c:v>
                      </c:pt>
                      <c:pt idx="10580">
                        <c:v>184.24199999999999</c:v>
                      </c:pt>
                      <c:pt idx="10581">
                        <c:v>184.24199999999999</c:v>
                      </c:pt>
                      <c:pt idx="10582">
                        <c:v>184.24199999999999</c:v>
                      </c:pt>
                      <c:pt idx="10583">
                        <c:v>184.24199999999999</c:v>
                      </c:pt>
                      <c:pt idx="10584">
                        <c:v>184.24199999999999</c:v>
                      </c:pt>
                      <c:pt idx="10585">
                        <c:v>184.24199999999999</c:v>
                      </c:pt>
                      <c:pt idx="10586">
                        <c:v>184.24199999999999</c:v>
                      </c:pt>
                      <c:pt idx="10587">
                        <c:v>184.24199999999999</c:v>
                      </c:pt>
                      <c:pt idx="10588">
                        <c:v>184.246004</c:v>
                      </c:pt>
                      <c:pt idx="10589">
                        <c:v>184.246004</c:v>
                      </c:pt>
                      <c:pt idx="10590">
                        <c:v>184.25401199999999</c:v>
                      </c:pt>
                      <c:pt idx="10591">
                        <c:v>184.258016</c:v>
                      </c:pt>
                      <c:pt idx="10592">
                        <c:v>184.26201999999998</c:v>
                      </c:pt>
                      <c:pt idx="10593">
                        <c:v>184.26201999999998</c:v>
                      </c:pt>
                      <c:pt idx="10594">
                        <c:v>184.26602399999999</c:v>
                      </c:pt>
                      <c:pt idx="10595">
                        <c:v>184.26602399999999</c:v>
                      </c:pt>
                      <c:pt idx="10596">
                        <c:v>184.26602399999999</c:v>
                      </c:pt>
                      <c:pt idx="10597">
                        <c:v>184.26602399999999</c:v>
                      </c:pt>
                      <c:pt idx="10598">
                        <c:v>184.26602399999999</c:v>
                      </c:pt>
                      <c:pt idx="10599">
                        <c:v>184.26602399999999</c:v>
                      </c:pt>
                      <c:pt idx="10600">
                        <c:v>184.26602399999999</c:v>
                      </c:pt>
                      <c:pt idx="10601">
                        <c:v>184.26602399999999</c:v>
                      </c:pt>
                      <c:pt idx="10602">
                        <c:v>184.26602399999999</c:v>
                      </c:pt>
                      <c:pt idx="10603">
                        <c:v>184.26602399999999</c:v>
                      </c:pt>
                      <c:pt idx="10604">
                        <c:v>184.26602399999999</c:v>
                      </c:pt>
                      <c:pt idx="10605">
                        <c:v>184.26602399999999</c:v>
                      </c:pt>
                      <c:pt idx="10606">
                        <c:v>184.26602399999999</c:v>
                      </c:pt>
                      <c:pt idx="10607">
                        <c:v>184.26602399999999</c:v>
                      </c:pt>
                      <c:pt idx="10608">
                        <c:v>184.26602399999999</c:v>
                      </c:pt>
                      <c:pt idx="10609">
                        <c:v>184.26602399999999</c:v>
                      </c:pt>
                      <c:pt idx="10610">
                        <c:v>184.26602399999999</c:v>
                      </c:pt>
                      <c:pt idx="10611">
                        <c:v>184.26602399999999</c:v>
                      </c:pt>
                      <c:pt idx="10612">
                        <c:v>184.26602399999999</c:v>
                      </c:pt>
                      <c:pt idx="10613">
                        <c:v>184.270028</c:v>
                      </c:pt>
                      <c:pt idx="10614">
                        <c:v>184.27403199999998</c:v>
                      </c:pt>
                      <c:pt idx="10615">
                        <c:v>184.27403199999998</c:v>
                      </c:pt>
                      <c:pt idx="10616">
                        <c:v>184.27403199999998</c:v>
                      </c:pt>
                      <c:pt idx="10617">
                        <c:v>184.27803599999999</c:v>
                      </c:pt>
                      <c:pt idx="10618">
                        <c:v>184.28203999999999</c:v>
                      </c:pt>
                      <c:pt idx="10619">
                        <c:v>184.286044</c:v>
                      </c:pt>
                      <c:pt idx="10620">
                        <c:v>184.286044</c:v>
                      </c:pt>
                      <c:pt idx="10621">
                        <c:v>184.29004799999998</c:v>
                      </c:pt>
                      <c:pt idx="10622">
                        <c:v>184.29004799999998</c:v>
                      </c:pt>
                      <c:pt idx="10623">
                        <c:v>184.29004799999998</c:v>
                      </c:pt>
                      <c:pt idx="10624">
                        <c:v>184.29004799999998</c:v>
                      </c:pt>
                      <c:pt idx="10625">
                        <c:v>184.29004799999998</c:v>
                      </c:pt>
                      <c:pt idx="10626">
                        <c:v>184.29004799999998</c:v>
                      </c:pt>
                      <c:pt idx="10627">
                        <c:v>184.29004799999998</c:v>
                      </c:pt>
                      <c:pt idx="10628">
                        <c:v>184.29004799999998</c:v>
                      </c:pt>
                      <c:pt idx="10629">
                        <c:v>184.29004799999998</c:v>
                      </c:pt>
                      <c:pt idx="10630">
                        <c:v>184.29004799999998</c:v>
                      </c:pt>
                      <c:pt idx="10631">
                        <c:v>184.29405199999999</c:v>
                      </c:pt>
                      <c:pt idx="10632">
                        <c:v>184.29405199999999</c:v>
                      </c:pt>
                      <c:pt idx="10633">
                        <c:v>184.29405199999999</c:v>
                      </c:pt>
                      <c:pt idx="10634">
                        <c:v>184.29405199999999</c:v>
                      </c:pt>
                      <c:pt idx="10635">
                        <c:v>184.30205999999998</c:v>
                      </c:pt>
                      <c:pt idx="10636">
                        <c:v>184.30606399999999</c:v>
                      </c:pt>
                      <c:pt idx="10637">
                        <c:v>184.30606399999999</c:v>
                      </c:pt>
                      <c:pt idx="10638">
                        <c:v>184.310068</c:v>
                      </c:pt>
                      <c:pt idx="10639">
                        <c:v>184.31407199999998</c:v>
                      </c:pt>
                      <c:pt idx="10640">
                        <c:v>184.31407199999998</c:v>
                      </c:pt>
                      <c:pt idx="10641">
                        <c:v>184.31407199999998</c:v>
                      </c:pt>
                      <c:pt idx="10642">
                        <c:v>184.31407199999998</c:v>
                      </c:pt>
                      <c:pt idx="10643">
                        <c:v>184.31807599999999</c:v>
                      </c:pt>
                      <c:pt idx="10644">
                        <c:v>184.31807599999999</c:v>
                      </c:pt>
                      <c:pt idx="10645">
                        <c:v>184.31807599999999</c:v>
                      </c:pt>
                      <c:pt idx="10646">
                        <c:v>184.31807599999999</c:v>
                      </c:pt>
                      <c:pt idx="10647">
                        <c:v>184.31807599999999</c:v>
                      </c:pt>
                      <c:pt idx="10648">
                        <c:v>184.31807599999999</c:v>
                      </c:pt>
                      <c:pt idx="10649">
                        <c:v>184.31807599999999</c:v>
                      </c:pt>
                      <c:pt idx="10650">
                        <c:v>184.31807599999999</c:v>
                      </c:pt>
                      <c:pt idx="10651">
                        <c:v>184.31807599999999</c:v>
                      </c:pt>
                      <c:pt idx="10652">
                        <c:v>184.31807599999999</c:v>
                      </c:pt>
                      <c:pt idx="10653">
                        <c:v>184.32208</c:v>
                      </c:pt>
                      <c:pt idx="10654">
                        <c:v>184.32608399999998</c:v>
                      </c:pt>
                      <c:pt idx="10655">
                        <c:v>184.33008799999999</c:v>
                      </c:pt>
                      <c:pt idx="10656">
                        <c:v>184.334092</c:v>
                      </c:pt>
                      <c:pt idx="10657">
                        <c:v>184.33809600000001</c:v>
                      </c:pt>
                      <c:pt idx="10658">
                        <c:v>184.33809600000001</c:v>
                      </c:pt>
                      <c:pt idx="10659">
                        <c:v>184.34209999999999</c:v>
                      </c:pt>
                      <c:pt idx="10660">
                        <c:v>184.34209999999999</c:v>
                      </c:pt>
                      <c:pt idx="10661">
                        <c:v>184.34209999999999</c:v>
                      </c:pt>
                      <c:pt idx="10662">
                        <c:v>184.34209999999999</c:v>
                      </c:pt>
                      <c:pt idx="10663">
                        <c:v>184.34209999999999</c:v>
                      </c:pt>
                      <c:pt idx="10664">
                        <c:v>184.34209999999999</c:v>
                      </c:pt>
                      <c:pt idx="10665">
                        <c:v>184.34209999999999</c:v>
                      </c:pt>
                      <c:pt idx="10666">
                        <c:v>184.34209999999999</c:v>
                      </c:pt>
                      <c:pt idx="10667">
                        <c:v>184.34209999999999</c:v>
                      </c:pt>
                      <c:pt idx="10668">
                        <c:v>184.34209999999999</c:v>
                      </c:pt>
                      <c:pt idx="10669">
                        <c:v>184.34209999999999</c:v>
                      </c:pt>
                      <c:pt idx="10670">
                        <c:v>184.346104</c:v>
                      </c:pt>
                      <c:pt idx="10671">
                        <c:v>184.35010799999998</c:v>
                      </c:pt>
                      <c:pt idx="10672">
                        <c:v>184.35411199999999</c:v>
                      </c:pt>
                      <c:pt idx="10673">
                        <c:v>184.35411199999999</c:v>
                      </c:pt>
                      <c:pt idx="10674">
                        <c:v>184.358116</c:v>
                      </c:pt>
                      <c:pt idx="10675">
                        <c:v>184.358116</c:v>
                      </c:pt>
                      <c:pt idx="10676">
                        <c:v>184.358116</c:v>
                      </c:pt>
                      <c:pt idx="10677">
                        <c:v>184.36212</c:v>
                      </c:pt>
                      <c:pt idx="10678">
                        <c:v>184.36212</c:v>
                      </c:pt>
                      <c:pt idx="10679">
                        <c:v>184.36612399999999</c:v>
                      </c:pt>
                      <c:pt idx="10680">
                        <c:v>184.36612399999999</c:v>
                      </c:pt>
                      <c:pt idx="10681">
                        <c:v>184.36612399999999</c:v>
                      </c:pt>
                      <c:pt idx="10682">
                        <c:v>184.36612399999999</c:v>
                      </c:pt>
                      <c:pt idx="10683">
                        <c:v>184.36612399999999</c:v>
                      </c:pt>
                      <c:pt idx="10684">
                        <c:v>184.36612399999999</c:v>
                      </c:pt>
                      <c:pt idx="10685">
                        <c:v>184.36612399999999</c:v>
                      </c:pt>
                      <c:pt idx="10686">
                        <c:v>184.36612399999999</c:v>
                      </c:pt>
                      <c:pt idx="10687">
                        <c:v>184.36612399999999</c:v>
                      </c:pt>
                      <c:pt idx="10688">
                        <c:v>184.37012799999999</c:v>
                      </c:pt>
                      <c:pt idx="10689">
                        <c:v>184.36612399999999</c:v>
                      </c:pt>
                      <c:pt idx="10690">
                        <c:v>184.36612399999999</c:v>
                      </c:pt>
                      <c:pt idx="10691">
                        <c:v>184.374132</c:v>
                      </c:pt>
                      <c:pt idx="10692">
                        <c:v>184.374132</c:v>
                      </c:pt>
                      <c:pt idx="10693">
                        <c:v>184.37813599999998</c:v>
                      </c:pt>
                      <c:pt idx="10694">
                        <c:v>184.37813599999998</c:v>
                      </c:pt>
                      <c:pt idx="10695">
                        <c:v>184.386144</c:v>
                      </c:pt>
                      <c:pt idx="10696">
                        <c:v>184.386144</c:v>
                      </c:pt>
                      <c:pt idx="10697">
                        <c:v>184.39014799999998</c:v>
                      </c:pt>
                      <c:pt idx="10698">
                        <c:v>184.39014799999998</c:v>
                      </c:pt>
                      <c:pt idx="10699">
                        <c:v>184.39014799999998</c:v>
                      </c:pt>
                      <c:pt idx="10700">
                        <c:v>184.39014799999998</c:v>
                      </c:pt>
                      <c:pt idx="10701">
                        <c:v>184.39014799999998</c:v>
                      </c:pt>
                      <c:pt idx="10702">
                        <c:v>184.39014799999998</c:v>
                      </c:pt>
                      <c:pt idx="10703">
                        <c:v>184.39014799999998</c:v>
                      </c:pt>
                      <c:pt idx="10704">
                        <c:v>184.39415199999999</c:v>
                      </c:pt>
                      <c:pt idx="10705">
                        <c:v>184.39415199999999</c:v>
                      </c:pt>
                      <c:pt idx="10706">
                        <c:v>184.39415199999999</c:v>
                      </c:pt>
                      <c:pt idx="10707">
                        <c:v>184.39415199999999</c:v>
                      </c:pt>
                      <c:pt idx="10708">
                        <c:v>184.39415199999999</c:v>
                      </c:pt>
                      <c:pt idx="10709">
                        <c:v>184.398156</c:v>
                      </c:pt>
                      <c:pt idx="10710">
                        <c:v>184.40215999999998</c:v>
                      </c:pt>
                      <c:pt idx="10711">
                        <c:v>184.40215999999998</c:v>
                      </c:pt>
                      <c:pt idx="10712">
                        <c:v>184.40616399999999</c:v>
                      </c:pt>
                      <c:pt idx="10713">
                        <c:v>184.410168</c:v>
                      </c:pt>
                      <c:pt idx="10714">
                        <c:v>184.410168</c:v>
                      </c:pt>
                      <c:pt idx="10715">
                        <c:v>184.41417199999998</c:v>
                      </c:pt>
                      <c:pt idx="10716">
                        <c:v>184.41417199999998</c:v>
                      </c:pt>
                      <c:pt idx="10717">
                        <c:v>184.41417199999998</c:v>
                      </c:pt>
                      <c:pt idx="10718">
                        <c:v>184.41817599999999</c:v>
                      </c:pt>
                      <c:pt idx="10719">
                        <c:v>184.41817599999999</c:v>
                      </c:pt>
                      <c:pt idx="10720">
                        <c:v>184.41817599999999</c:v>
                      </c:pt>
                      <c:pt idx="10721">
                        <c:v>184.41817599999999</c:v>
                      </c:pt>
                      <c:pt idx="10722">
                        <c:v>184.41817599999999</c:v>
                      </c:pt>
                      <c:pt idx="10723">
                        <c:v>184.41817599999999</c:v>
                      </c:pt>
                      <c:pt idx="10724">
                        <c:v>184.41817599999999</c:v>
                      </c:pt>
                      <c:pt idx="10725">
                        <c:v>184.41817599999999</c:v>
                      </c:pt>
                      <c:pt idx="10726">
                        <c:v>184.42218</c:v>
                      </c:pt>
                      <c:pt idx="10727">
                        <c:v>184.42618399999998</c:v>
                      </c:pt>
                      <c:pt idx="10728">
                        <c:v>184.42218</c:v>
                      </c:pt>
                      <c:pt idx="10729">
                        <c:v>184.43018799999999</c:v>
                      </c:pt>
                      <c:pt idx="10730">
                        <c:v>184.434192</c:v>
                      </c:pt>
                      <c:pt idx="10731">
                        <c:v>184.438196</c:v>
                      </c:pt>
                      <c:pt idx="10732">
                        <c:v>184.438196</c:v>
                      </c:pt>
                      <c:pt idx="10733">
                        <c:v>184.44219999999999</c:v>
                      </c:pt>
                      <c:pt idx="10734">
                        <c:v>184.44219999999999</c:v>
                      </c:pt>
                      <c:pt idx="10735">
                        <c:v>184.44219999999999</c:v>
                      </c:pt>
                      <c:pt idx="10736">
                        <c:v>184.44219999999999</c:v>
                      </c:pt>
                      <c:pt idx="10737">
                        <c:v>184.44219999999999</c:v>
                      </c:pt>
                      <c:pt idx="10738">
                        <c:v>184.44219999999999</c:v>
                      </c:pt>
                      <c:pt idx="10739">
                        <c:v>184.44219999999999</c:v>
                      </c:pt>
                      <c:pt idx="10740">
                        <c:v>184.44219999999999</c:v>
                      </c:pt>
                      <c:pt idx="10741">
                        <c:v>184.44219999999999</c:v>
                      </c:pt>
                      <c:pt idx="10742">
                        <c:v>184.44219999999999</c:v>
                      </c:pt>
                      <c:pt idx="10743">
                        <c:v>184.44219999999999</c:v>
                      </c:pt>
                      <c:pt idx="10744">
                        <c:v>184.44219999999999</c:v>
                      </c:pt>
                      <c:pt idx="10745">
                        <c:v>184.44620399999999</c:v>
                      </c:pt>
                      <c:pt idx="10746">
                        <c:v>184.44620399999999</c:v>
                      </c:pt>
                      <c:pt idx="10747">
                        <c:v>184.450208</c:v>
                      </c:pt>
                      <c:pt idx="10748">
                        <c:v>184.450208</c:v>
                      </c:pt>
                      <c:pt idx="10749">
                        <c:v>184.45421199999998</c:v>
                      </c:pt>
                      <c:pt idx="10750">
                        <c:v>184.46222</c:v>
                      </c:pt>
                      <c:pt idx="10751">
                        <c:v>184.46222</c:v>
                      </c:pt>
                      <c:pt idx="10752">
                        <c:v>184.46222</c:v>
                      </c:pt>
                      <c:pt idx="10753">
                        <c:v>184.46622399999998</c:v>
                      </c:pt>
                      <c:pt idx="10754">
                        <c:v>184.46622399999998</c:v>
                      </c:pt>
                      <c:pt idx="10755">
                        <c:v>184.46622399999998</c:v>
                      </c:pt>
                      <c:pt idx="10756">
                        <c:v>184.46622399999998</c:v>
                      </c:pt>
                      <c:pt idx="10757">
                        <c:v>184.46622399999998</c:v>
                      </c:pt>
                      <c:pt idx="10758">
                        <c:v>184.46622399999998</c:v>
                      </c:pt>
                      <c:pt idx="10759">
                        <c:v>184.46622399999998</c:v>
                      </c:pt>
                      <c:pt idx="10760">
                        <c:v>184.47022799999999</c:v>
                      </c:pt>
                      <c:pt idx="10761">
                        <c:v>184.47022799999999</c:v>
                      </c:pt>
                      <c:pt idx="10762">
                        <c:v>184.474232</c:v>
                      </c:pt>
                      <c:pt idx="10763">
                        <c:v>184.474232</c:v>
                      </c:pt>
                      <c:pt idx="10764">
                        <c:v>184.47823599999998</c:v>
                      </c:pt>
                      <c:pt idx="10765">
                        <c:v>184.48223999999999</c:v>
                      </c:pt>
                      <c:pt idx="10766">
                        <c:v>184.486244</c:v>
                      </c:pt>
                      <c:pt idx="10767">
                        <c:v>184.486244</c:v>
                      </c:pt>
                      <c:pt idx="10768">
                        <c:v>184.49024799999998</c:v>
                      </c:pt>
                      <c:pt idx="10769">
                        <c:v>184.49024799999998</c:v>
                      </c:pt>
                      <c:pt idx="10770">
                        <c:v>184.49024799999998</c:v>
                      </c:pt>
                      <c:pt idx="10771">
                        <c:v>184.49024799999998</c:v>
                      </c:pt>
                      <c:pt idx="10772">
                        <c:v>184.49024799999998</c:v>
                      </c:pt>
                      <c:pt idx="10773">
                        <c:v>184.49024799999998</c:v>
                      </c:pt>
                      <c:pt idx="10774">
                        <c:v>184.49024799999998</c:v>
                      </c:pt>
                      <c:pt idx="10775">
                        <c:v>184.49024799999998</c:v>
                      </c:pt>
                      <c:pt idx="10776">
                        <c:v>184.49024799999998</c:v>
                      </c:pt>
                      <c:pt idx="10777">
                        <c:v>184.49024799999998</c:v>
                      </c:pt>
                      <c:pt idx="10778">
                        <c:v>184.49024799999998</c:v>
                      </c:pt>
                      <c:pt idx="10779">
                        <c:v>184.49425199999999</c:v>
                      </c:pt>
                      <c:pt idx="10780">
                        <c:v>184.49425199999999</c:v>
                      </c:pt>
                      <c:pt idx="10781">
                        <c:v>184.498256</c:v>
                      </c:pt>
                      <c:pt idx="10782">
                        <c:v>184.498256</c:v>
                      </c:pt>
                      <c:pt idx="10783">
                        <c:v>184.50225999999998</c:v>
                      </c:pt>
                      <c:pt idx="10784">
                        <c:v>184.50225999999998</c:v>
                      </c:pt>
                      <c:pt idx="10785">
                        <c:v>184.50626399999999</c:v>
                      </c:pt>
                      <c:pt idx="10786">
                        <c:v>184.510268</c:v>
                      </c:pt>
                      <c:pt idx="10787">
                        <c:v>184.51827599999999</c:v>
                      </c:pt>
                      <c:pt idx="10788">
                        <c:v>184.51827599999999</c:v>
                      </c:pt>
                      <c:pt idx="10789">
                        <c:v>184.51827599999999</c:v>
                      </c:pt>
                      <c:pt idx="10790">
                        <c:v>184.51827599999999</c:v>
                      </c:pt>
                      <c:pt idx="10791">
                        <c:v>184.51827599999999</c:v>
                      </c:pt>
                      <c:pt idx="10792">
                        <c:v>184.51827599999999</c:v>
                      </c:pt>
                      <c:pt idx="10793">
                        <c:v>184.51827599999999</c:v>
                      </c:pt>
                      <c:pt idx="10794">
                        <c:v>184.51827599999999</c:v>
                      </c:pt>
                      <c:pt idx="10795">
                        <c:v>184.51827599999999</c:v>
                      </c:pt>
                      <c:pt idx="10796">
                        <c:v>184.51827599999999</c:v>
                      </c:pt>
                      <c:pt idx="10797">
                        <c:v>184.51827599999999</c:v>
                      </c:pt>
                      <c:pt idx="10798">
                        <c:v>184.52227999999999</c:v>
                      </c:pt>
                      <c:pt idx="10799">
                        <c:v>184.53028799999998</c:v>
                      </c:pt>
                      <c:pt idx="10800">
                        <c:v>184.53028799999998</c:v>
                      </c:pt>
                      <c:pt idx="10801">
                        <c:v>184.53429199999999</c:v>
                      </c:pt>
                      <c:pt idx="10802">
                        <c:v>184.538296</c:v>
                      </c:pt>
                      <c:pt idx="10803">
                        <c:v>184.538296</c:v>
                      </c:pt>
                      <c:pt idx="10804">
                        <c:v>184.538296</c:v>
                      </c:pt>
                      <c:pt idx="10805">
                        <c:v>184.54229999999998</c:v>
                      </c:pt>
                      <c:pt idx="10806">
                        <c:v>184.54229999999998</c:v>
                      </c:pt>
                      <c:pt idx="10807">
                        <c:v>184.54229999999998</c:v>
                      </c:pt>
                      <c:pt idx="10808">
                        <c:v>184.54229999999998</c:v>
                      </c:pt>
                      <c:pt idx="10809">
                        <c:v>184.54229999999998</c:v>
                      </c:pt>
                      <c:pt idx="10810">
                        <c:v>184.54229999999998</c:v>
                      </c:pt>
                      <c:pt idx="10811">
                        <c:v>184.54229999999998</c:v>
                      </c:pt>
                      <c:pt idx="10812">
                        <c:v>184.54229999999998</c:v>
                      </c:pt>
                      <c:pt idx="10813">
                        <c:v>184.54229999999998</c:v>
                      </c:pt>
                      <c:pt idx="10814">
                        <c:v>184.54229999999998</c:v>
                      </c:pt>
                      <c:pt idx="10815">
                        <c:v>184.54630399999999</c:v>
                      </c:pt>
                      <c:pt idx="10816">
                        <c:v>184.54630399999999</c:v>
                      </c:pt>
                      <c:pt idx="10817">
                        <c:v>184.550308</c:v>
                      </c:pt>
                      <c:pt idx="10818">
                        <c:v>184.55831599999999</c:v>
                      </c:pt>
                      <c:pt idx="10819">
                        <c:v>184.55831599999999</c:v>
                      </c:pt>
                      <c:pt idx="10820">
                        <c:v>184.55831599999999</c:v>
                      </c:pt>
                      <c:pt idx="10821">
                        <c:v>184.56232</c:v>
                      </c:pt>
                      <c:pt idx="10822">
                        <c:v>184.56632400000001</c:v>
                      </c:pt>
                      <c:pt idx="10823">
                        <c:v>184.56632400000001</c:v>
                      </c:pt>
                      <c:pt idx="10824">
                        <c:v>184.56632400000001</c:v>
                      </c:pt>
                      <c:pt idx="10825">
                        <c:v>184.56632400000001</c:v>
                      </c:pt>
                      <c:pt idx="10826">
                        <c:v>184.56632400000001</c:v>
                      </c:pt>
                      <c:pt idx="10827">
                        <c:v>184.56632400000001</c:v>
                      </c:pt>
                      <c:pt idx="10828">
                        <c:v>184.56632400000001</c:v>
                      </c:pt>
                      <c:pt idx="10829">
                        <c:v>184.56632400000001</c:v>
                      </c:pt>
                      <c:pt idx="10830">
                        <c:v>184.56632400000001</c:v>
                      </c:pt>
                      <c:pt idx="10831">
                        <c:v>184.56632400000001</c:v>
                      </c:pt>
                      <c:pt idx="10832">
                        <c:v>184.56632400000001</c:v>
                      </c:pt>
                      <c:pt idx="10833">
                        <c:v>184.57032799999999</c:v>
                      </c:pt>
                      <c:pt idx="10834">
                        <c:v>184.57032799999999</c:v>
                      </c:pt>
                      <c:pt idx="10835">
                        <c:v>184.57032799999999</c:v>
                      </c:pt>
                      <c:pt idx="10836">
                        <c:v>184.574332</c:v>
                      </c:pt>
                      <c:pt idx="10837">
                        <c:v>184.574332</c:v>
                      </c:pt>
                      <c:pt idx="10838">
                        <c:v>184.57833599999998</c:v>
                      </c:pt>
                      <c:pt idx="10839">
                        <c:v>184.586344</c:v>
                      </c:pt>
                      <c:pt idx="10840">
                        <c:v>184.586344</c:v>
                      </c:pt>
                      <c:pt idx="10841">
                        <c:v>184.59034800000001</c:v>
                      </c:pt>
                      <c:pt idx="10842">
                        <c:v>184.59034800000001</c:v>
                      </c:pt>
                      <c:pt idx="10843">
                        <c:v>184.59034800000001</c:v>
                      </c:pt>
                      <c:pt idx="10844">
                        <c:v>184.59034800000001</c:v>
                      </c:pt>
                      <c:pt idx="10845">
                        <c:v>184.59034800000001</c:v>
                      </c:pt>
                      <c:pt idx="10846">
                        <c:v>184.59034800000001</c:v>
                      </c:pt>
                      <c:pt idx="10847">
                        <c:v>184.59435199999999</c:v>
                      </c:pt>
                      <c:pt idx="10848">
                        <c:v>184.59435199999999</c:v>
                      </c:pt>
                      <c:pt idx="10849">
                        <c:v>184.59435199999999</c:v>
                      </c:pt>
                      <c:pt idx="10850">
                        <c:v>184.59435199999999</c:v>
                      </c:pt>
                      <c:pt idx="10851">
                        <c:v>184.60235999999998</c:v>
                      </c:pt>
                      <c:pt idx="10852">
                        <c:v>184.60235999999998</c:v>
                      </c:pt>
                      <c:pt idx="10853">
                        <c:v>184.60235999999998</c:v>
                      </c:pt>
                      <c:pt idx="10854">
                        <c:v>184.61036799999999</c:v>
                      </c:pt>
                      <c:pt idx="10855">
                        <c:v>184.614372</c:v>
                      </c:pt>
                      <c:pt idx="10856">
                        <c:v>184.614372</c:v>
                      </c:pt>
                      <c:pt idx="10857">
                        <c:v>184.61837599999998</c:v>
                      </c:pt>
                      <c:pt idx="10858">
                        <c:v>184.61837599999998</c:v>
                      </c:pt>
                      <c:pt idx="10859">
                        <c:v>184.61837599999998</c:v>
                      </c:pt>
                      <c:pt idx="10860">
                        <c:v>184.61837599999998</c:v>
                      </c:pt>
                      <c:pt idx="10861">
                        <c:v>184.61837599999998</c:v>
                      </c:pt>
                      <c:pt idx="10862">
                        <c:v>184.61837599999998</c:v>
                      </c:pt>
                      <c:pt idx="10863">
                        <c:v>184.61837599999998</c:v>
                      </c:pt>
                      <c:pt idx="10864">
                        <c:v>184.61837599999998</c:v>
                      </c:pt>
                      <c:pt idx="10865">
                        <c:v>184.61837599999998</c:v>
                      </c:pt>
                      <c:pt idx="10866">
                        <c:v>184.61837599999998</c:v>
                      </c:pt>
                      <c:pt idx="10867">
                        <c:v>184.61837599999998</c:v>
                      </c:pt>
                      <c:pt idx="10868">
                        <c:v>184.62237999999999</c:v>
                      </c:pt>
                      <c:pt idx="10869">
                        <c:v>184.62237999999999</c:v>
                      </c:pt>
                      <c:pt idx="10870">
                        <c:v>184.63038799999998</c:v>
                      </c:pt>
                      <c:pt idx="10871">
                        <c:v>184.63038799999998</c:v>
                      </c:pt>
                      <c:pt idx="10872">
                        <c:v>184.63439199999999</c:v>
                      </c:pt>
                      <c:pt idx="10873">
                        <c:v>184.63439199999999</c:v>
                      </c:pt>
                      <c:pt idx="10874">
                        <c:v>184.638396</c:v>
                      </c:pt>
                      <c:pt idx="10875">
                        <c:v>184.64239999999998</c:v>
                      </c:pt>
                      <c:pt idx="10876">
                        <c:v>184.64239999999998</c:v>
                      </c:pt>
                      <c:pt idx="10877">
                        <c:v>184.64239999999998</c:v>
                      </c:pt>
                      <c:pt idx="10878">
                        <c:v>184.64239999999998</c:v>
                      </c:pt>
                      <c:pt idx="10879">
                        <c:v>184.64239999999998</c:v>
                      </c:pt>
                      <c:pt idx="10880">
                        <c:v>184.64239999999998</c:v>
                      </c:pt>
                      <c:pt idx="10881">
                        <c:v>184.64239999999998</c:v>
                      </c:pt>
                      <c:pt idx="10882">
                        <c:v>184.64239999999998</c:v>
                      </c:pt>
                      <c:pt idx="10883">
                        <c:v>184.64239999999998</c:v>
                      </c:pt>
                      <c:pt idx="10884">
                        <c:v>184.64239999999998</c:v>
                      </c:pt>
                      <c:pt idx="10885">
                        <c:v>184.64239999999998</c:v>
                      </c:pt>
                      <c:pt idx="10886">
                        <c:v>184.64640399999999</c:v>
                      </c:pt>
                      <c:pt idx="10887">
                        <c:v>184.650408</c:v>
                      </c:pt>
                      <c:pt idx="10888">
                        <c:v>184.65441199999998</c:v>
                      </c:pt>
                      <c:pt idx="10889">
                        <c:v>184.65841599999999</c:v>
                      </c:pt>
                      <c:pt idx="10890">
                        <c:v>184.66242</c:v>
                      </c:pt>
                      <c:pt idx="10891">
                        <c:v>184.66242</c:v>
                      </c:pt>
                      <c:pt idx="10892">
                        <c:v>184.66642400000001</c:v>
                      </c:pt>
                      <c:pt idx="10893">
                        <c:v>184.66642400000001</c:v>
                      </c:pt>
                      <c:pt idx="10894">
                        <c:v>184.66642400000001</c:v>
                      </c:pt>
                      <c:pt idx="10895">
                        <c:v>184.66642400000001</c:v>
                      </c:pt>
                      <c:pt idx="10896">
                        <c:v>184.66642400000001</c:v>
                      </c:pt>
                      <c:pt idx="10897">
                        <c:v>184.66642400000001</c:v>
                      </c:pt>
                      <c:pt idx="10898">
                        <c:v>184.66642400000001</c:v>
                      </c:pt>
                      <c:pt idx="10899">
                        <c:v>184.66642400000001</c:v>
                      </c:pt>
                      <c:pt idx="10900">
                        <c:v>184.66642400000001</c:v>
                      </c:pt>
                      <c:pt idx="10901">
                        <c:v>184.67042799999999</c:v>
                      </c:pt>
                      <c:pt idx="10902">
                        <c:v>184.67042799999999</c:v>
                      </c:pt>
                      <c:pt idx="10903">
                        <c:v>184.67042799999999</c:v>
                      </c:pt>
                      <c:pt idx="10904">
                        <c:v>184.674432</c:v>
                      </c:pt>
                      <c:pt idx="10905">
                        <c:v>184.678436</c:v>
                      </c:pt>
                      <c:pt idx="10906">
                        <c:v>184.68243999999999</c:v>
                      </c:pt>
                      <c:pt idx="10907">
                        <c:v>184.68644399999999</c:v>
                      </c:pt>
                      <c:pt idx="10908">
                        <c:v>184.68644399999999</c:v>
                      </c:pt>
                      <c:pt idx="10909">
                        <c:v>184.690448</c:v>
                      </c:pt>
                      <c:pt idx="10910">
                        <c:v>184.690448</c:v>
                      </c:pt>
                      <c:pt idx="10911">
                        <c:v>184.690448</c:v>
                      </c:pt>
                      <c:pt idx="10912">
                        <c:v>184.690448</c:v>
                      </c:pt>
                      <c:pt idx="10913">
                        <c:v>184.690448</c:v>
                      </c:pt>
                      <c:pt idx="10914">
                        <c:v>184.690448</c:v>
                      </c:pt>
                      <c:pt idx="10915">
                        <c:v>184.690448</c:v>
                      </c:pt>
                      <c:pt idx="10916">
                        <c:v>184.69445199999998</c:v>
                      </c:pt>
                      <c:pt idx="10917">
                        <c:v>184.69445199999998</c:v>
                      </c:pt>
                      <c:pt idx="10918">
                        <c:v>184.69445199999998</c:v>
                      </c:pt>
                      <c:pt idx="10919">
                        <c:v>184.69445199999998</c:v>
                      </c:pt>
                      <c:pt idx="10920">
                        <c:v>184.69445199999998</c:v>
                      </c:pt>
                      <c:pt idx="10921">
                        <c:v>184.69845599999999</c:v>
                      </c:pt>
                      <c:pt idx="10922">
                        <c:v>184.69845599999999</c:v>
                      </c:pt>
                      <c:pt idx="10923">
                        <c:v>184.70246</c:v>
                      </c:pt>
                      <c:pt idx="10924">
                        <c:v>184.70246</c:v>
                      </c:pt>
                      <c:pt idx="10925">
                        <c:v>184.70646399999998</c:v>
                      </c:pt>
                      <c:pt idx="10926">
                        <c:v>184.71046799999999</c:v>
                      </c:pt>
                      <c:pt idx="10927">
                        <c:v>184.714472</c:v>
                      </c:pt>
                      <c:pt idx="10928">
                        <c:v>184.714472</c:v>
                      </c:pt>
                      <c:pt idx="10929">
                        <c:v>184.71847599999998</c:v>
                      </c:pt>
                      <c:pt idx="10930">
                        <c:v>184.71847599999998</c:v>
                      </c:pt>
                      <c:pt idx="10931">
                        <c:v>184.71847599999998</c:v>
                      </c:pt>
                      <c:pt idx="10932">
                        <c:v>184.71847599999998</c:v>
                      </c:pt>
                      <c:pt idx="10933">
                        <c:v>184.71847599999998</c:v>
                      </c:pt>
                      <c:pt idx="10934">
                        <c:v>184.71847599999998</c:v>
                      </c:pt>
                      <c:pt idx="10935">
                        <c:v>184.71847599999998</c:v>
                      </c:pt>
                      <c:pt idx="10936">
                        <c:v>184.71847599999998</c:v>
                      </c:pt>
                      <c:pt idx="10937">
                        <c:v>184.71847599999998</c:v>
                      </c:pt>
                      <c:pt idx="10938">
                        <c:v>184.71847599999998</c:v>
                      </c:pt>
                      <c:pt idx="10939">
                        <c:v>184.71847599999998</c:v>
                      </c:pt>
                      <c:pt idx="10940">
                        <c:v>184.72247999999999</c:v>
                      </c:pt>
                      <c:pt idx="10941">
                        <c:v>184.726484</c:v>
                      </c:pt>
                      <c:pt idx="10942">
                        <c:v>184.726484</c:v>
                      </c:pt>
                      <c:pt idx="10943">
                        <c:v>184.73048799999998</c:v>
                      </c:pt>
                      <c:pt idx="10944">
                        <c:v>184.73048799999998</c:v>
                      </c:pt>
                      <c:pt idx="10945">
                        <c:v>184.738496</c:v>
                      </c:pt>
                      <c:pt idx="10946">
                        <c:v>184.738496</c:v>
                      </c:pt>
                      <c:pt idx="10947">
                        <c:v>184.74250000000001</c:v>
                      </c:pt>
                      <c:pt idx="10948">
                        <c:v>184.74250000000001</c:v>
                      </c:pt>
                      <c:pt idx="10949">
                        <c:v>184.74250000000001</c:v>
                      </c:pt>
                      <c:pt idx="10950">
                        <c:v>184.74250000000001</c:v>
                      </c:pt>
                      <c:pt idx="10951">
                        <c:v>184.74250000000001</c:v>
                      </c:pt>
                      <c:pt idx="10952">
                        <c:v>184.74250000000001</c:v>
                      </c:pt>
                      <c:pt idx="10953">
                        <c:v>184.74250000000001</c:v>
                      </c:pt>
                      <c:pt idx="10954">
                        <c:v>184.74250000000001</c:v>
                      </c:pt>
                      <c:pt idx="10955">
                        <c:v>184.74650399999999</c:v>
                      </c:pt>
                      <c:pt idx="10956">
                        <c:v>184.750508</c:v>
                      </c:pt>
                      <c:pt idx="10957">
                        <c:v>184.75451199999998</c:v>
                      </c:pt>
                      <c:pt idx="10958">
                        <c:v>184.75851599999999</c:v>
                      </c:pt>
                      <c:pt idx="10959">
                        <c:v>184.75851599999999</c:v>
                      </c:pt>
                      <c:pt idx="10960">
                        <c:v>184.76251999999999</c:v>
                      </c:pt>
                      <c:pt idx="10961">
                        <c:v>184.766524</c:v>
                      </c:pt>
                      <c:pt idx="10962">
                        <c:v>184.766524</c:v>
                      </c:pt>
                      <c:pt idx="10963">
                        <c:v>184.766524</c:v>
                      </c:pt>
                      <c:pt idx="10964">
                        <c:v>184.766524</c:v>
                      </c:pt>
                      <c:pt idx="10965">
                        <c:v>184.766524</c:v>
                      </c:pt>
                      <c:pt idx="10966">
                        <c:v>184.766524</c:v>
                      </c:pt>
                      <c:pt idx="10967">
                        <c:v>184.766524</c:v>
                      </c:pt>
                      <c:pt idx="10968">
                        <c:v>184.766524</c:v>
                      </c:pt>
                      <c:pt idx="10969">
                        <c:v>184.766524</c:v>
                      </c:pt>
                      <c:pt idx="10970">
                        <c:v>184.766524</c:v>
                      </c:pt>
                      <c:pt idx="10971">
                        <c:v>184.766524</c:v>
                      </c:pt>
                      <c:pt idx="10972">
                        <c:v>184.766524</c:v>
                      </c:pt>
                      <c:pt idx="10973">
                        <c:v>184.77052799999998</c:v>
                      </c:pt>
                      <c:pt idx="10974">
                        <c:v>184.77453199999999</c:v>
                      </c:pt>
                      <c:pt idx="10975">
                        <c:v>184.778536</c:v>
                      </c:pt>
                      <c:pt idx="10976">
                        <c:v>184.77453199999999</c:v>
                      </c:pt>
                      <c:pt idx="10977">
                        <c:v>184.78253999999998</c:v>
                      </c:pt>
                      <c:pt idx="10978">
                        <c:v>184.778536</c:v>
                      </c:pt>
                      <c:pt idx="10979">
                        <c:v>184.78654399999999</c:v>
                      </c:pt>
                      <c:pt idx="10980">
                        <c:v>184.78654399999999</c:v>
                      </c:pt>
                      <c:pt idx="10981">
                        <c:v>184.790548</c:v>
                      </c:pt>
                      <c:pt idx="10982">
                        <c:v>184.790548</c:v>
                      </c:pt>
                      <c:pt idx="10983">
                        <c:v>184.790548</c:v>
                      </c:pt>
                      <c:pt idx="10984">
                        <c:v>184.790548</c:v>
                      </c:pt>
                      <c:pt idx="10985">
                        <c:v>184.790548</c:v>
                      </c:pt>
                      <c:pt idx="10986">
                        <c:v>184.790548</c:v>
                      </c:pt>
                      <c:pt idx="10987">
                        <c:v>184.790548</c:v>
                      </c:pt>
                      <c:pt idx="10988">
                        <c:v>184.79455199999998</c:v>
                      </c:pt>
                      <c:pt idx="10989">
                        <c:v>184.79455199999998</c:v>
                      </c:pt>
                      <c:pt idx="10990">
                        <c:v>184.79455199999998</c:v>
                      </c:pt>
                      <c:pt idx="10991">
                        <c:v>184.79855599999999</c:v>
                      </c:pt>
                      <c:pt idx="10992">
                        <c:v>184.80256</c:v>
                      </c:pt>
                      <c:pt idx="10993">
                        <c:v>184.80256</c:v>
                      </c:pt>
                      <c:pt idx="10994">
                        <c:v>184.81056799999999</c:v>
                      </c:pt>
                      <c:pt idx="10995">
                        <c:v>184.81056799999999</c:v>
                      </c:pt>
                      <c:pt idx="10996">
                        <c:v>184.814572</c:v>
                      </c:pt>
                      <c:pt idx="10997">
                        <c:v>184.814572</c:v>
                      </c:pt>
                      <c:pt idx="10998">
                        <c:v>184.814572</c:v>
                      </c:pt>
                      <c:pt idx="10999">
                        <c:v>184.81857599999998</c:v>
                      </c:pt>
                      <c:pt idx="11000">
                        <c:v>184.81857599999998</c:v>
                      </c:pt>
                      <c:pt idx="11001">
                        <c:v>184.81857599999998</c:v>
                      </c:pt>
                      <c:pt idx="11002">
                        <c:v>184.81857599999998</c:v>
                      </c:pt>
                      <c:pt idx="11003">
                        <c:v>184.81857599999998</c:v>
                      </c:pt>
                      <c:pt idx="11004">
                        <c:v>184.81857599999998</c:v>
                      </c:pt>
                      <c:pt idx="11005">
                        <c:v>184.81857599999998</c:v>
                      </c:pt>
                      <c:pt idx="11006">
                        <c:v>184.81857599999998</c:v>
                      </c:pt>
                      <c:pt idx="11007">
                        <c:v>184.81857599999998</c:v>
                      </c:pt>
                      <c:pt idx="11008">
                        <c:v>184.81857599999998</c:v>
                      </c:pt>
                      <c:pt idx="11009">
                        <c:v>184.81857599999998</c:v>
                      </c:pt>
                      <c:pt idx="11010">
                        <c:v>184.82257999999999</c:v>
                      </c:pt>
                      <c:pt idx="11011">
                        <c:v>184.82257999999999</c:v>
                      </c:pt>
                      <c:pt idx="11012">
                        <c:v>184.826584</c:v>
                      </c:pt>
                      <c:pt idx="11013">
                        <c:v>184.826584</c:v>
                      </c:pt>
                      <c:pt idx="11014">
                        <c:v>184.83058799999998</c:v>
                      </c:pt>
                      <c:pt idx="11015">
                        <c:v>184.83459199999999</c:v>
                      </c:pt>
                      <c:pt idx="11016">
                        <c:v>184.838596</c:v>
                      </c:pt>
                      <c:pt idx="11017">
                        <c:v>184.8426</c:v>
                      </c:pt>
                      <c:pt idx="11018">
                        <c:v>184.8426</c:v>
                      </c:pt>
                      <c:pt idx="11019">
                        <c:v>184.8426</c:v>
                      </c:pt>
                      <c:pt idx="11020">
                        <c:v>184.8426</c:v>
                      </c:pt>
                      <c:pt idx="11021">
                        <c:v>184.8426</c:v>
                      </c:pt>
                      <c:pt idx="11022">
                        <c:v>184.8426</c:v>
                      </c:pt>
                      <c:pt idx="11023">
                        <c:v>184.8426</c:v>
                      </c:pt>
                      <c:pt idx="11024">
                        <c:v>184.8426</c:v>
                      </c:pt>
                      <c:pt idx="11025">
                        <c:v>184.8426</c:v>
                      </c:pt>
                      <c:pt idx="11026">
                        <c:v>184.84660399999999</c:v>
                      </c:pt>
                      <c:pt idx="11027">
                        <c:v>184.84660399999999</c:v>
                      </c:pt>
                      <c:pt idx="11028">
                        <c:v>184.84660399999999</c:v>
                      </c:pt>
                      <c:pt idx="11029">
                        <c:v>184.854612</c:v>
                      </c:pt>
                      <c:pt idx="11030">
                        <c:v>184.854612</c:v>
                      </c:pt>
                      <c:pt idx="11031">
                        <c:v>184.86261999999999</c:v>
                      </c:pt>
                      <c:pt idx="11032">
                        <c:v>184.86261999999999</c:v>
                      </c:pt>
                      <c:pt idx="11033">
                        <c:v>184.866624</c:v>
                      </c:pt>
                      <c:pt idx="11034">
                        <c:v>184.866624</c:v>
                      </c:pt>
                      <c:pt idx="11035">
                        <c:v>184.866624</c:v>
                      </c:pt>
                      <c:pt idx="11036">
                        <c:v>184.866624</c:v>
                      </c:pt>
                      <c:pt idx="11037">
                        <c:v>184.866624</c:v>
                      </c:pt>
                      <c:pt idx="11038">
                        <c:v>184.866624</c:v>
                      </c:pt>
                      <c:pt idx="11039">
                        <c:v>184.866624</c:v>
                      </c:pt>
                      <c:pt idx="11040">
                        <c:v>184.866624</c:v>
                      </c:pt>
                      <c:pt idx="11041">
                        <c:v>184.866624</c:v>
                      </c:pt>
                      <c:pt idx="11042">
                        <c:v>184.866624</c:v>
                      </c:pt>
                      <c:pt idx="11043">
                        <c:v>184.866624</c:v>
                      </c:pt>
                      <c:pt idx="11044">
                        <c:v>184.866624</c:v>
                      </c:pt>
                      <c:pt idx="11045">
                        <c:v>184.866624</c:v>
                      </c:pt>
                      <c:pt idx="11046">
                        <c:v>184.866624</c:v>
                      </c:pt>
                      <c:pt idx="11047">
                        <c:v>184.87062799999998</c:v>
                      </c:pt>
                      <c:pt idx="11048">
                        <c:v>184.87463199999999</c:v>
                      </c:pt>
                      <c:pt idx="11049">
                        <c:v>184.878636</c:v>
                      </c:pt>
                      <c:pt idx="11050">
                        <c:v>184.88263999999998</c:v>
                      </c:pt>
                      <c:pt idx="11051">
                        <c:v>184.88664399999999</c:v>
                      </c:pt>
                      <c:pt idx="11052">
                        <c:v>184.88664399999999</c:v>
                      </c:pt>
                      <c:pt idx="11053">
                        <c:v>184.890648</c:v>
                      </c:pt>
                      <c:pt idx="11054">
                        <c:v>184.890648</c:v>
                      </c:pt>
                      <c:pt idx="11055">
                        <c:v>184.890648</c:v>
                      </c:pt>
                      <c:pt idx="11056">
                        <c:v>184.890648</c:v>
                      </c:pt>
                      <c:pt idx="11057">
                        <c:v>184.890648</c:v>
                      </c:pt>
                      <c:pt idx="11058">
                        <c:v>184.890648</c:v>
                      </c:pt>
                      <c:pt idx="11059">
                        <c:v>184.890648</c:v>
                      </c:pt>
                      <c:pt idx="11060">
                        <c:v>184.890648</c:v>
                      </c:pt>
                      <c:pt idx="11061">
                        <c:v>184.890648</c:v>
                      </c:pt>
                      <c:pt idx="11062">
                        <c:v>184.89465200000001</c:v>
                      </c:pt>
                      <c:pt idx="11063">
                        <c:v>184.89465200000001</c:v>
                      </c:pt>
                      <c:pt idx="11064">
                        <c:v>184.89465200000001</c:v>
                      </c:pt>
                      <c:pt idx="11065">
                        <c:v>184.89865599999999</c:v>
                      </c:pt>
                      <c:pt idx="11066">
                        <c:v>184.89865599999999</c:v>
                      </c:pt>
                      <c:pt idx="11067">
                        <c:v>184.90666399999998</c:v>
                      </c:pt>
                      <c:pt idx="11068">
                        <c:v>184.91066799999999</c:v>
                      </c:pt>
                      <c:pt idx="11069">
                        <c:v>184.90666399999998</c:v>
                      </c:pt>
                      <c:pt idx="11070">
                        <c:v>184.91066799999999</c:v>
                      </c:pt>
                      <c:pt idx="11071">
                        <c:v>184.914672</c:v>
                      </c:pt>
                      <c:pt idx="11072">
                        <c:v>184.914672</c:v>
                      </c:pt>
                      <c:pt idx="11073">
                        <c:v>184.918676</c:v>
                      </c:pt>
                      <c:pt idx="11074">
                        <c:v>184.918676</c:v>
                      </c:pt>
                      <c:pt idx="11075">
                        <c:v>184.918676</c:v>
                      </c:pt>
                      <c:pt idx="11076">
                        <c:v>184.918676</c:v>
                      </c:pt>
                      <c:pt idx="11077">
                        <c:v>184.918676</c:v>
                      </c:pt>
                      <c:pt idx="11078">
                        <c:v>184.918676</c:v>
                      </c:pt>
                      <c:pt idx="11079">
                        <c:v>184.918676</c:v>
                      </c:pt>
                      <c:pt idx="11080">
                        <c:v>184.918676</c:v>
                      </c:pt>
                      <c:pt idx="11081">
                        <c:v>184.918676</c:v>
                      </c:pt>
                      <c:pt idx="11082">
                        <c:v>184.918676</c:v>
                      </c:pt>
                      <c:pt idx="11083">
                        <c:v>184.918676</c:v>
                      </c:pt>
                      <c:pt idx="11084">
                        <c:v>184.92267999999999</c:v>
                      </c:pt>
                      <c:pt idx="11085">
                        <c:v>184.930688</c:v>
                      </c:pt>
                      <c:pt idx="11086">
                        <c:v>184.93469199999998</c:v>
                      </c:pt>
                      <c:pt idx="11087">
                        <c:v>184.93469199999998</c:v>
                      </c:pt>
                      <c:pt idx="11088">
                        <c:v>184.93869599999999</c:v>
                      </c:pt>
                      <c:pt idx="11089">
                        <c:v>184.9427</c:v>
                      </c:pt>
                      <c:pt idx="11090">
                        <c:v>184.9427</c:v>
                      </c:pt>
                      <c:pt idx="11091">
                        <c:v>184.9427</c:v>
                      </c:pt>
                      <c:pt idx="11092">
                        <c:v>184.9427</c:v>
                      </c:pt>
                      <c:pt idx="11093">
                        <c:v>184.9427</c:v>
                      </c:pt>
                      <c:pt idx="11094">
                        <c:v>184.9427</c:v>
                      </c:pt>
                      <c:pt idx="11095">
                        <c:v>184.9427</c:v>
                      </c:pt>
                      <c:pt idx="11096">
                        <c:v>184.9427</c:v>
                      </c:pt>
                      <c:pt idx="11097">
                        <c:v>184.9427</c:v>
                      </c:pt>
                      <c:pt idx="11098">
                        <c:v>184.9427</c:v>
                      </c:pt>
                      <c:pt idx="11099">
                        <c:v>184.9427</c:v>
                      </c:pt>
                      <c:pt idx="11100">
                        <c:v>184.95070799999999</c:v>
                      </c:pt>
                      <c:pt idx="11101">
                        <c:v>184.954712</c:v>
                      </c:pt>
                      <c:pt idx="11102">
                        <c:v>184.95070799999999</c:v>
                      </c:pt>
                      <c:pt idx="11103">
                        <c:v>184.95871599999998</c:v>
                      </c:pt>
                      <c:pt idx="11104">
                        <c:v>184.96271999999999</c:v>
                      </c:pt>
                      <c:pt idx="11105">
                        <c:v>184.966724</c:v>
                      </c:pt>
                      <c:pt idx="11106">
                        <c:v>184.966724</c:v>
                      </c:pt>
                      <c:pt idx="11107">
                        <c:v>184.966724</c:v>
                      </c:pt>
                      <c:pt idx="11108">
                        <c:v>184.966724</c:v>
                      </c:pt>
                      <c:pt idx="11109">
                        <c:v>184.966724</c:v>
                      </c:pt>
                      <c:pt idx="11110">
                        <c:v>184.966724</c:v>
                      </c:pt>
                      <c:pt idx="11111">
                        <c:v>184.966724</c:v>
                      </c:pt>
                      <c:pt idx="11112">
                        <c:v>184.966724</c:v>
                      </c:pt>
                      <c:pt idx="11113">
                        <c:v>184.966724</c:v>
                      </c:pt>
                      <c:pt idx="11114">
                        <c:v>184.966724</c:v>
                      </c:pt>
                      <c:pt idx="11115">
                        <c:v>184.966724</c:v>
                      </c:pt>
                      <c:pt idx="11116">
                        <c:v>184.966724</c:v>
                      </c:pt>
                      <c:pt idx="11117">
                        <c:v>184.97072799999998</c:v>
                      </c:pt>
                      <c:pt idx="11118">
                        <c:v>184.97072799999998</c:v>
                      </c:pt>
                      <c:pt idx="11119">
                        <c:v>184.97473199999999</c:v>
                      </c:pt>
                      <c:pt idx="11120">
                        <c:v>184.978736</c:v>
                      </c:pt>
                      <c:pt idx="11121">
                        <c:v>184.98674399999999</c:v>
                      </c:pt>
                      <c:pt idx="11122">
                        <c:v>184.98674399999999</c:v>
                      </c:pt>
                      <c:pt idx="11123">
                        <c:v>184.990748</c:v>
                      </c:pt>
                      <c:pt idx="11124">
                        <c:v>184.990748</c:v>
                      </c:pt>
                      <c:pt idx="11125">
                        <c:v>184.990748</c:v>
                      </c:pt>
                      <c:pt idx="11126">
                        <c:v>184.990748</c:v>
                      </c:pt>
                      <c:pt idx="11127">
                        <c:v>184.990748</c:v>
                      </c:pt>
                      <c:pt idx="11128">
                        <c:v>184.990748</c:v>
                      </c:pt>
                      <c:pt idx="11129">
                        <c:v>184.990748</c:v>
                      </c:pt>
                      <c:pt idx="11130">
                        <c:v>184.99475200000001</c:v>
                      </c:pt>
                      <c:pt idx="11131">
                        <c:v>184.99475200000001</c:v>
                      </c:pt>
                      <c:pt idx="11132">
                        <c:v>184.99475200000001</c:v>
                      </c:pt>
                      <c:pt idx="11133">
                        <c:v>184.99475200000001</c:v>
                      </c:pt>
                      <c:pt idx="11134">
                        <c:v>184.99475200000001</c:v>
                      </c:pt>
                      <c:pt idx="11135">
                        <c:v>184.99475200000001</c:v>
                      </c:pt>
                      <c:pt idx="11136">
                        <c:v>184.990748</c:v>
                      </c:pt>
                      <c:pt idx="11137">
                        <c:v>184.99875599999999</c:v>
                      </c:pt>
                      <c:pt idx="11138">
                        <c:v>184.99875599999999</c:v>
                      </c:pt>
                      <c:pt idx="11139">
                        <c:v>185.00275999999999</c:v>
                      </c:pt>
                      <c:pt idx="11140">
                        <c:v>185.00676399999998</c:v>
                      </c:pt>
                      <c:pt idx="11141">
                        <c:v>185.01076799999998</c:v>
                      </c:pt>
                      <c:pt idx="11142">
                        <c:v>185.01076799999998</c:v>
                      </c:pt>
                      <c:pt idx="11143">
                        <c:v>185.01477199999999</c:v>
                      </c:pt>
                      <c:pt idx="11144">
                        <c:v>185.01477199999999</c:v>
                      </c:pt>
                      <c:pt idx="11145">
                        <c:v>185.018776</c:v>
                      </c:pt>
                      <c:pt idx="11146">
                        <c:v>185.018776</c:v>
                      </c:pt>
                      <c:pt idx="11147">
                        <c:v>185.018776</c:v>
                      </c:pt>
                      <c:pt idx="11148">
                        <c:v>185.018776</c:v>
                      </c:pt>
                      <c:pt idx="11149">
                        <c:v>185.018776</c:v>
                      </c:pt>
                      <c:pt idx="11150">
                        <c:v>185.018776</c:v>
                      </c:pt>
                      <c:pt idx="11151">
                        <c:v>185.018776</c:v>
                      </c:pt>
                      <c:pt idx="11152">
                        <c:v>185.018776</c:v>
                      </c:pt>
                      <c:pt idx="11153">
                        <c:v>185.018776</c:v>
                      </c:pt>
                      <c:pt idx="11154">
                        <c:v>185.018776</c:v>
                      </c:pt>
                      <c:pt idx="11155">
                        <c:v>185.018776</c:v>
                      </c:pt>
                      <c:pt idx="11156">
                        <c:v>185.018776</c:v>
                      </c:pt>
                      <c:pt idx="11157">
                        <c:v>185.02277999999998</c:v>
                      </c:pt>
                      <c:pt idx="11158">
                        <c:v>185.02678399999999</c:v>
                      </c:pt>
                      <c:pt idx="11159">
                        <c:v>185.030788</c:v>
                      </c:pt>
                      <c:pt idx="11160">
                        <c:v>185.030788</c:v>
                      </c:pt>
                      <c:pt idx="11161">
                        <c:v>185.03479199999998</c:v>
                      </c:pt>
                      <c:pt idx="11162">
                        <c:v>185.03879599999999</c:v>
                      </c:pt>
                      <c:pt idx="11163">
                        <c:v>185.0428</c:v>
                      </c:pt>
                      <c:pt idx="11164">
                        <c:v>185.03879599999999</c:v>
                      </c:pt>
                      <c:pt idx="11165">
                        <c:v>185.0428</c:v>
                      </c:pt>
                      <c:pt idx="11166">
                        <c:v>185.0428</c:v>
                      </c:pt>
                      <c:pt idx="11167">
                        <c:v>185.0428</c:v>
                      </c:pt>
                      <c:pt idx="11168">
                        <c:v>185.0428</c:v>
                      </c:pt>
                      <c:pt idx="11169">
                        <c:v>185.0428</c:v>
                      </c:pt>
                      <c:pt idx="11170">
                        <c:v>185.0428</c:v>
                      </c:pt>
                      <c:pt idx="11171">
                        <c:v>185.0428</c:v>
                      </c:pt>
                      <c:pt idx="11172">
                        <c:v>185.0428</c:v>
                      </c:pt>
                      <c:pt idx="11173">
                        <c:v>185.0428</c:v>
                      </c:pt>
                      <c:pt idx="11174">
                        <c:v>185.0428</c:v>
                      </c:pt>
                      <c:pt idx="11175">
                        <c:v>185.0428</c:v>
                      </c:pt>
                      <c:pt idx="11176">
                        <c:v>185.0428</c:v>
                      </c:pt>
                      <c:pt idx="11177">
                        <c:v>185.04680399999998</c:v>
                      </c:pt>
                      <c:pt idx="11178">
                        <c:v>185.054812</c:v>
                      </c:pt>
                      <c:pt idx="11179">
                        <c:v>185.05881599999998</c:v>
                      </c:pt>
                      <c:pt idx="11180">
                        <c:v>185.054812</c:v>
                      </c:pt>
                      <c:pt idx="11181">
                        <c:v>185.05881599999998</c:v>
                      </c:pt>
                      <c:pt idx="11182">
                        <c:v>185.06281999999999</c:v>
                      </c:pt>
                      <c:pt idx="11183">
                        <c:v>185.066824</c:v>
                      </c:pt>
                      <c:pt idx="11184">
                        <c:v>185.066824</c:v>
                      </c:pt>
                      <c:pt idx="11185">
                        <c:v>185.066824</c:v>
                      </c:pt>
                      <c:pt idx="11186">
                        <c:v>185.066824</c:v>
                      </c:pt>
                      <c:pt idx="11187">
                        <c:v>185.066824</c:v>
                      </c:pt>
                      <c:pt idx="11188">
                        <c:v>185.066824</c:v>
                      </c:pt>
                      <c:pt idx="11189">
                        <c:v>185.066824</c:v>
                      </c:pt>
                      <c:pt idx="11190">
                        <c:v>185.066824</c:v>
                      </c:pt>
                      <c:pt idx="11191">
                        <c:v>185.066824</c:v>
                      </c:pt>
                      <c:pt idx="11192">
                        <c:v>185.066824</c:v>
                      </c:pt>
                      <c:pt idx="11193">
                        <c:v>185.066824</c:v>
                      </c:pt>
                      <c:pt idx="11194">
                        <c:v>185.066824</c:v>
                      </c:pt>
                      <c:pt idx="11195">
                        <c:v>185.07483199999999</c:v>
                      </c:pt>
                      <c:pt idx="11196">
                        <c:v>185.07483199999999</c:v>
                      </c:pt>
                      <c:pt idx="11197">
                        <c:v>185.078836</c:v>
                      </c:pt>
                      <c:pt idx="11198">
                        <c:v>185.078836</c:v>
                      </c:pt>
                      <c:pt idx="11199">
                        <c:v>185.08284</c:v>
                      </c:pt>
                      <c:pt idx="11200">
                        <c:v>185.08684399999999</c:v>
                      </c:pt>
                      <c:pt idx="11201">
                        <c:v>185.08684399999999</c:v>
                      </c:pt>
                      <c:pt idx="11202">
                        <c:v>185.09084799999999</c:v>
                      </c:pt>
                      <c:pt idx="11203">
                        <c:v>185.09084799999999</c:v>
                      </c:pt>
                      <c:pt idx="11204">
                        <c:v>185.09084799999999</c:v>
                      </c:pt>
                      <c:pt idx="11205">
                        <c:v>185.09084799999999</c:v>
                      </c:pt>
                      <c:pt idx="11206">
                        <c:v>185.09084799999999</c:v>
                      </c:pt>
                      <c:pt idx="11207">
                        <c:v>185.09084799999999</c:v>
                      </c:pt>
                      <c:pt idx="11208">
                        <c:v>185.09084799999999</c:v>
                      </c:pt>
                      <c:pt idx="11209">
                        <c:v>185.09084799999999</c:v>
                      </c:pt>
                      <c:pt idx="11210">
                        <c:v>185.09084799999999</c:v>
                      </c:pt>
                      <c:pt idx="11211">
                        <c:v>185.094852</c:v>
                      </c:pt>
                      <c:pt idx="11212">
                        <c:v>185.094852</c:v>
                      </c:pt>
                      <c:pt idx="11213">
                        <c:v>185.094852</c:v>
                      </c:pt>
                      <c:pt idx="11214">
                        <c:v>185.094852</c:v>
                      </c:pt>
                      <c:pt idx="11215">
                        <c:v>185.094852</c:v>
                      </c:pt>
                      <c:pt idx="11216">
                        <c:v>185.09885599999998</c:v>
                      </c:pt>
                      <c:pt idx="11217">
                        <c:v>185.10285999999999</c:v>
                      </c:pt>
                      <c:pt idx="11218">
                        <c:v>185.106864</c:v>
                      </c:pt>
                      <c:pt idx="11219">
                        <c:v>185.11086799999998</c:v>
                      </c:pt>
                      <c:pt idx="11220">
                        <c:v>185.11086799999998</c:v>
                      </c:pt>
                      <c:pt idx="11221">
                        <c:v>185.11086799999998</c:v>
                      </c:pt>
                      <c:pt idx="11222">
                        <c:v>185.11487199999999</c:v>
                      </c:pt>
                      <c:pt idx="11223">
                        <c:v>185.11487199999999</c:v>
                      </c:pt>
                      <c:pt idx="11224">
                        <c:v>185.11487199999999</c:v>
                      </c:pt>
                      <c:pt idx="11225">
                        <c:v>185.118876</c:v>
                      </c:pt>
                      <c:pt idx="11226">
                        <c:v>185.118876</c:v>
                      </c:pt>
                      <c:pt idx="11227">
                        <c:v>185.118876</c:v>
                      </c:pt>
                      <c:pt idx="11228">
                        <c:v>185.118876</c:v>
                      </c:pt>
                      <c:pt idx="11229">
                        <c:v>185.118876</c:v>
                      </c:pt>
                      <c:pt idx="11230">
                        <c:v>185.118876</c:v>
                      </c:pt>
                      <c:pt idx="11231">
                        <c:v>185.118876</c:v>
                      </c:pt>
                      <c:pt idx="11232">
                        <c:v>185.118876</c:v>
                      </c:pt>
                      <c:pt idx="11233">
                        <c:v>185.118876</c:v>
                      </c:pt>
                      <c:pt idx="11234">
                        <c:v>185.118876</c:v>
                      </c:pt>
                      <c:pt idx="11235">
                        <c:v>185.118876</c:v>
                      </c:pt>
                      <c:pt idx="11236">
                        <c:v>185.12287999999998</c:v>
                      </c:pt>
                      <c:pt idx="11237">
                        <c:v>185.12287999999998</c:v>
                      </c:pt>
                      <c:pt idx="11238">
                        <c:v>185.12287999999998</c:v>
                      </c:pt>
                      <c:pt idx="11239">
                        <c:v>185.130888</c:v>
                      </c:pt>
                      <c:pt idx="11240">
                        <c:v>185.130888</c:v>
                      </c:pt>
                      <c:pt idx="11241">
                        <c:v>185.13889599999999</c:v>
                      </c:pt>
                      <c:pt idx="11242">
                        <c:v>185.13889599999999</c:v>
                      </c:pt>
                      <c:pt idx="11243">
                        <c:v>185.13889599999999</c:v>
                      </c:pt>
                      <c:pt idx="11244">
                        <c:v>185.1429</c:v>
                      </c:pt>
                      <c:pt idx="11245">
                        <c:v>185.1429</c:v>
                      </c:pt>
                      <c:pt idx="11246">
                        <c:v>185.1429</c:v>
                      </c:pt>
                      <c:pt idx="11247">
                        <c:v>185.1429</c:v>
                      </c:pt>
                      <c:pt idx="11248">
                        <c:v>185.1429</c:v>
                      </c:pt>
                      <c:pt idx="11249">
                        <c:v>185.1429</c:v>
                      </c:pt>
                      <c:pt idx="11250">
                        <c:v>185.1429</c:v>
                      </c:pt>
                      <c:pt idx="11251">
                        <c:v>185.1429</c:v>
                      </c:pt>
                      <c:pt idx="11252">
                        <c:v>185.1429</c:v>
                      </c:pt>
                      <c:pt idx="11253">
                        <c:v>185.1429</c:v>
                      </c:pt>
                      <c:pt idx="11254">
                        <c:v>185.14690400000001</c:v>
                      </c:pt>
                      <c:pt idx="11255">
                        <c:v>185.14690400000001</c:v>
                      </c:pt>
                      <c:pt idx="11256">
                        <c:v>185.14690400000001</c:v>
                      </c:pt>
                      <c:pt idx="11257">
                        <c:v>185.15090799999999</c:v>
                      </c:pt>
                      <c:pt idx="11258">
                        <c:v>185.154912</c:v>
                      </c:pt>
                      <c:pt idx="11259">
                        <c:v>185.15891599999998</c:v>
                      </c:pt>
                      <c:pt idx="11260">
                        <c:v>185.15891599999998</c:v>
                      </c:pt>
                      <c:pt idx="11261">
                        <c:v>185.16291999999999</c:v>
                      </c:pt>
                      <c:pt idx="11262">
                        <c:v>185.16291999999999</c:v>
                      </c:pt>
                      <c:pt idx="11263">
                        <c:v>185.16692399999999</c:v>
                      </c:pt>
                      <c:pt idx="11264">
                        <c:v>185.16692399999999</c:v>
                      </c:pt>
                      <c:pt idx="11265">
                        <c:v>185.16692399999999</c:v>
                      </c:pt>
                      <c:pt idx="11266">
                        <c:v>185.16692399999999</c:v>
                      </c:pt>
                      <c:pt idx="11267">
                        <c:v>185.16692399999999</c:v>
                      </c:pt>
                      <c:pt idx="11268">
                        <c:v>185.16692399999999</c:v>
                      </c:pt>
                      <c:pt idx="11269">
                        <c:v>185.16692399999999</c:v>
                      </c:pt>
                      <c:pt idx="11270">
                        <c:v>185.16692399999999</c:v>
                      </c:pt>
                      <c:pt idx="11271">
                        <c:v>185.170928</c:v>
                      </c:pt>
                      <c:pt idx="11272">
                        <c:v>185.170928</c:v>
                      </c:pt>
                      <c:pt idx="11273">
                        <c:v>185.170928</c:v>
                      </c:pt>
                      <c:pt idx="11274">
                        <c:v>185.17893599999999</c:v>
                      </c:pt>
                      <c:pt idx="11275">
                        <c:v>185.18294</c:v>
                      </c:pt>
                      <c:pt idx="11276">
                        <c:v>185.18694399999998</c:v>
                      </c:pt>
                      <c:pt idx="11277">
                        <c:v>185.18694399999998</c:v>
                      </c:pt>
                      <c:pt idx="11278">
                        <c:v>185.19094799999999</c:v>
                      </c:pt>
                      <c:pt idx="11279">
                        <c:v>185.19094799999999</c:v>
                      </c:pt>
                      <c:pt idx="11280">
                        <c:v>185.19094799999999</c:v>
                      </c:pt>
                      <c:pt idx="11281">
                        <c:v>185.19094799999999</c:v>
                      </c:pt>
                      <c:pt idx="11282">
                        <c:v>185.19094799999999</c:v>
                      </c:pt>
                      <c:pt idx="11283">
                        <c:v>185.19094799999999</c:v>
                      </c:pt>
                      <c:pt idx="11284">
                        <c:v>185.19094799999999</c:v>
                      </c:pt>
                      <c:pt idx="11285">
                        <c:v>185.19094799999999</c:v>
                      </c:pt>
                      <c:pt idx="11286">
                        <c:v>185.194952</c:v>
                      </c:pt>
                      <c:pt idx="11287">
                        <c:v>185.194952</c:v>
                      </c:pt>
                      <c:pt idx="11288">
                        <c:v>185.194952</c:v>
                      </c:pt>
                      <c:pt idx="11289">
                        <c:v>185.194952</c:v>
                      </c:pt>
                      <c:pt idx="11290">
                        <c:v>185.194952</c:v>
                      </c:pt>
                      <c:pt idx="11291">
                        <c:v>185.194952</c:v>
                      </c:pt>
                      <c:pt idx="11292">
                        <c:v>185.19895599999998</c:v>
                      </c:pt>
                      <c:pt idx="11293">
                        <c:v>185.206964</c:v>
                      </c:pt>
                      <c:pt idx="11294">
                        <c:v>185.206964</c:v>
                      </c:pt>
                      <c:pt idx="11295">
                        <c:v>185.21096799999998</c:v>
                      </c:pt>
                      <c:pt idx="11296">
                        <c:v>185.21096799999998</c:v>
                      </c:pt>
                      <c:pt idx="11297">
                        <c:v>185.21497199999999</c:v>
                      </c:pt>
                      <c:pt idx="11298">
                        <c:v>185.21497199999999</c:v>
                      </c:pt>
                      <c:pt idx="11299">
                        <c:v>185.218976</c:v>
                      </c:pt>
                      <c:pt idx="11300">
                        <c:v>185.218976</c:v>
                      </c:pt>
                      <c:pt idx="11301">
                        <c:v>185.218976</c:v>
                      </c:pt>
                      <c:pt idx="11302">
                        <c:v>185.218976</c:v>
                      </c:pt>
                      <c:pt idx="11303">
                        <c:v>185.218976</c:v>
                      </c:pt>
                      <c:pt idx="11304">
                        <c:v>185.218976</c:v>
                      </c:pt>
                      <c:pt idx="11305">
                        <c:v>185.218976</c:v>
                      </c:pt>
                      <c:pt idx="11306">
                        <c:v>185.218976</c:v>
                      </c:pt>
                      <c:pt idx="11307">
                        <c:v>185.218976</c:v>
                      </c:pt>
                      <c:pt idx="11308">
                        <c:v>185.218976</c:v>
                      </c:pt>
                      <c:pt idx="11309">
                        <c:v>185.218976</c:v>
                      </c:pt>
                      <c:pt idx="11310">
                        <c:v>185.218976</c:v>
                      </c:pt>
                      <c:pt idx="11311">
                        <c:v>185.22298000000001</c:v>
                      </c:pt>
                      <c:pt idx="11312">
                        <c:v>185.22698399999999</c:v>
                      </c:pt>
                      <c:pt idx="11313">
                        <c:v>185.230988</c:v>
                      </c:pt>
                      <c:pt idx="11314">
                        <c:v>185.23499199999998</c:v>
                      </c:pt>
                      <c:pt idx="11315">
                        <c:v>185.23499199999998</c:v>
                      </c:pt>
                      <c:pt idx="11316">
                        <c:v>185.23899599999999</c:v>
                      </c:pt>
                      <c:pt idx="11317">
                        <c:v>185.23899599999999</c:v>
                      </c:pt>
                      <c:pt idx="11318">
                        <c:v>185.24299999999999</c:v>
                      </c:pt>
                      <c:pt idx="11319">
                        <c:v>185.24299999999999</c:v>
                      </c:pt>
                      <c:pt idx="11320">
                        <c:v>185.24299999999999</c:v>
                      </c:pt>
                      <c:pt idx="11321">
                        <c:v>185.24299999999999</c:v>
                      </c:pt>
                      <c:pt idx="11322">
                        <c:v>185.24299999999999</c:v>
                      </c:pt>
                      <c:pt idx="11323">
                        <c:v>185.24299999999999</c:v>
                      </c:pt>
                      <c:pt idx="11324">
                        <c:v>185.24299999999999</c:v>
                      </c:pt>
                      <c:pt idx="11325">
                        <c:v>185.24299999999999</c:v>
                      </c:pt>
                      <c:pt idx="11326">
                        <c:v>185.24299999999999</c:v>
                      </c:pt>
                      <c:pt idx="11327">
                        <c:v>185.24299999999999</c:v>
                      </c:pt>
                      <c:pt idx="11328">
                        <c:v>185.24299999999999</c:v>
                      </c:pt>
                      <c:pt idx="11329">
                        <c:v>185.24299999999999</c:v>
                      </c:pt>
                      <c:pt idx="11330">
                        <c:v>185.25100799999998</c:v>
                      </c:pt>
                      <c:pt idx="11331">
                        <c:v>185.25100799999998</c:v>
                      </c:pt>
                      <c:pt idx="11332">
                        <c:v>185.25501199999999</c:v>
                      </c:pt>
                      <c:pt idx="11333">
                        <c:v>185.259016</c:v>
                      </c:pt>
                      <c:pt idx="11334">
                        <c:v>185.26301999999998</c:v>
                      </c:pt>
                      <c:pt idx="11335">
                        <c:v>185.26301999999998</c:v>
                      </c:pt>
                      <c:pt idx="11336">
                        <c:v>185.26301999999998</c:v>
                      </c:pt>
                      <c:pt idx="11337">
                        <c:v>185.26702399999999</c:v>
                      </c:pt>
                      <c:pt idx="11338">
                        <c:v>185.26702399999999</c:v>
                      </c:pt>
                      <c:pt idx="11339">
                        <c:v>185.26702399999999</c:v>
                      </c:pt>
                      <c:pt idx="11340">
                        <c:v>185.26702399999999</c:v>
                      </c:pt>
                      <c:pt idx="11341">
                        <c:v>185.26702399999999</c:v>
                      </c:pt>
                      <c:pt idx="11342">
                        <c:v>185.26702399999999</c:v>
                      </c:pt>
                      <c:pt idx="11343">
                        <c:v>185.26702399999999</c:v>
                      </c:pt>
                      <c:pt idx="11344">
                        <c:v>185.271028</c:v>
                      </c:pt>
                      <c:pt idx="11345">
                        <c:v>185.271028</c:v>
                      </c:pt>
                      <c:pt idx="11346">
                        <c:v>185.271028</c:v>
                      </c:pt>
                      <c:pt idx="11347">
                        <c:v>185.271028</c:v>
                      </c:pt>
                      <c:pt idx="11348">
                        <c:v>185.27503199999998</c:v>
                      </c:pt>
                      <c:pt idx="11349">
                        <c:v>185.28304</c:v>
                      </c:pt>
                      <c:pt idx="11350">
                        <c:v>185.28304</c:v>
                      </c:pt>
                      <c:pt idx="11351">
                        <c:v>185.28704399999998</c:v>
                      </c:pt>
                      <c:pt idx="11352">
                        <c:v>185.28704399999998</c:v>
                      </c:pt>
                      <c:pt idx="11353">
                        <c:v>185.29104799999999</c:v>
                      </c:pt>
                      <c:pt idx="11354">
                        <c:v>185.29104799999999</c:v>
                      </c:pt>
                      <c:pt idx="11355">
                        <c:v>185.29104799999999</c:v>
                      </c:pt>
                      <c:pt idx="11356">
                        <c:v>185.29104799999999</c:v>
                      </c:pt>
                      <c:pt idx="11357">
                        <c:v>185.29104799999999</c:v>
                      </c:pt>
                      <c:pt idx="11358">
                        <c:v>185.29104799999999</c:v>
                      </c:pt>
                      <c:pt idx="11359">
                        <c:v>185.29104799999999</c:v>
                      </c:pt>
                      <c:pt idx="11360">
                        <c:v>185.29104799999999</c:v>
                      </c:pt>
                      <c:pt idx="11361">
                        <c:v>185.29104799999999</c:v>
                      </c:pt>
                      <c:pt idx="11362">
                        <c:v>185.29104799999999</c:v>
                      </c:pt>
                      <c:pt idx="11363">
                        <c:v>185.295052</c:v>
                      </c:pt>
                      <c:pt idx="11364">
                        <c:v>185.295052</c:v>
                      </c:pt>
                      <c:pt idx="11365">
                        <c:v>185.295052</c:v>
                      </c:pt>
                      <c:pt idx="11366">
                        <c:v>185.295052</c:v>
                      </c:pt>
                      <c:pt idx="11367">
                        <c:v>185.295052</c:v>
                      </c:pt>
                      <c:pt idx="11368">
                        <c:v>185.29905600000001</c:v>
                      </c:pt>
                      <c:pt idx="11369">
                        <c:v>185.30305999999999</c:v>
                      </c:pt>
                      <c:pt idx="11370">
                        <c:v>185.30305999999999</c:v>
                      </c:pt>
                      <c:pt idx="11371">
                        <c:v>185.30305999999999</c:v>
                      </c:pt>
                      <c:pt idx="11372">
                        <c:v>185.31106799999998</c:v>
                      </c:pt>
                      <c:pt idx="11373">
                        <c:v>185.31106799999998</c:v>
                      </c:pt>
                      <c:pt idx="11374">
                        <c:v>185.31106799999998</c:v>
                      </c:pt>
                      <c:pt idx="11375">
                        <c:v>185.31507199999999</c:v>
                      </c:pt>
                      <c:pt idx="11376">
                        <c:v>185.31507199999999</c:v>
                      </c:pt>
                      <c:pt idx="11377">
                        <c:v>185.31507199999999</c:v>
                      </c:pt>
                      <c:pt idx="11378">
                        <c:v>185.319076</c:v>
                      </c:pt>
                      <c:pt idx="11379">
                        <c:v>185.319076</c:v>
                      </c:pt>
                      <c:pt idx="11380">
                        <c:v>185.319076</c:v>
                      </c:pt>
                      <c:pt idx="11381">
                        <c:v>185.319076</c:v>
                      </c:pt>
                      <c:pt idx="11382">
                        <c:v>185.319076</c:v>
                      </c:pt>
                      <c:pt idx="11383">
                        <c:v>185.319076</c:v>
                      </c:pt>
                      <c:pt idx="11384">
                        <c:v>185.319076</c:v>
                      </c:pt>
                      <c:pt idx="11385">
                        <c:v>185.319076</c:v>
                      </c:pt>
                      <c:pt idx="11386">
                        <c:v>185.319076</c:v>
                      </c:pt>
                      <c:pt idx="11387">
                        <c:v>185.319076</c:v>
                      </c:pt>
                      <c:pt idx="11388">
                        <c:v>185.319076</c:v>
                      </c:pt>
                      <c:pt idx="11389">
                        <c:v>185.32308</c:v>
                      </c:pt>
                      <c:pt idx="11390">
                        <c:v>185.32708399999999</c:v>
                      </c:pt>
                      <c:pt idx="11391">
                        <c:v>185.33108799999999</c:v>
                      </c:pt>
                      <c:pt idx="11392">
                        <c:v>185.33108799999999</c:v>
                      </c:pt>
                      <c:pt idx="11393">
                        <c:v>185.33509199999997</c:v>
                      </c:pt>
                      <c:pt idx="11394">
                        <c:v>185.33909599999998</c:v>
                      </c:pt>
                      <c:pt idx="11395">
                        <c:v>185.33909599999998</c:v>
                      </c:pt>
                      <c:pt idx="11396">
                        <c:v>185.34309999999999</c:v>
                      </c:pt>
                      <c:pt idx="11397">
                        <c:v>185.34309999999999</c:v>
                      </c:pt>
                      <c:pt idx="11398">
                        <c:v>185.34309999999999</c:v>
                      </c:pt>
                      <c:pt idx="11399">
                        <c:v>185.34309999999999</c:v>
                      </c:pt>
                      <c:pt idx="11400">
                        <c:v>185.34309999999999</c:v>
                      </c:pt>
                      <c:pt idx="11401">
                        <c:v>185.34309999999999</c:v>
                      </c:pt>
                      <c:pt idx="11402">
                        <c:v>185.34309999999999</c:v>
                      </c:pt>
                      <c:pt idx="11403">
                        <c:v>185.34309999999999</c:v>
                      </c:pt>
                      <c:pt idx="11404">
                        <c:v>185.34309999999999</c:v>
                      </c:pt>
                      <c:pt idx="11405">
                        <c:v>185.34309999999999</c:v>
                      </c:pt>
                      <c:pt idx="11406">
                        <c:v>185.347104</c:v>
                      </c:pt>
                      <c:pt idx="11407">
                        <c:v>185.347104</c:v>
                      </c:pt>
                      <c:pt idx="11408">
                        <c:v>185.35511199999999</c:v>
                      </c:pt>
                      <c:pt idx="11409">
                        <c:v>185.35511199999999</c:v>
                      </c:pt>
                      <c:pt idx="11410">
                        <c:v>185.36311999999998</c:v>
                      </c:pt>
                      <c:pt idx="11411">
                        <c:v>185.36311999999998</c:v>
                      </c:pt>
                      <c:pt idx="11412">
                        <c:v>185.36311999999998</c:v>
                      </c:pt>
                      <c:pt idx="11413">
                        <c:v>185.36712399999999</c:v>
                      </c:pt>
                      <c:pt idx="11414">
                        <c:v>185.36712399999999</c:v>
                      </c:pt>
                      <c:pt idx="11415">
                        <c:v>185.36712399999999</c:v>
                      </c:pt>
                      <c:pt idx="11416">
                        <c:v>185.36712399999999</c:v>
                      </c:pt>
                      <c:pt idx="11417">
                        <c:v>185.36712399999999</c:v>
                      </c:pt>
                      <c:pt idx="11418">
                        <c:v>185.36712399999999</c:v>
                      </c:pt>
                      <c:pt idx="11419">
                        <c:v>185.36712399999999</c:v>
                      </c:pt>
                      <c:pt idx="11420">
                        <c:v>185.36712399999999</c:v>
                      </c:pt>
                      <c:pt idx="11421">
                        <c:v>185.36712399999999</c:v>
                      </c:pt>
                      <c:pt idx="11422">
                        <c:v>185.36712399999999</c:v>
                      </c:pt>
                      <c:pt idx="11423">
                        <c:v>185.36712399999999</c:v>
                      </c:pt>
                      <c:pt idx="11424">
                        <c:v>185.36712399999999</c:v>
                      </c:pt>
                      <c:pt idx="11425">
                        <c:v>185.371128</c:v>
                      </c:pt>
                      <c:pt idx="11426">
                        <c:v>185.371128</c:v>
                      </c:pt>
                      <c:pt idx="11427">
                        <c:v>185.37513199999998</c:v>
                      </c:pt>
                      <c:pt idx="11428">
                        <c:v>185.37513199999998</c:v>
                      </c:pt>
                      <c:pt idx="11429">
                        <c:v>185.37913599999999</c:v>
                      </c:pt>
                      <c:pt idx="11430">
                        <c:v>185.38314</c:v>
                      </c:pt>
                      <c:pt idx="11431">
                        <c:v>185.38714399999998</c:v>
                      </c:pt>
                      <c:pt idx="11432">
                        <c:v>185.39114799999999</c:v>
                      </c:pt>
                      <c:pt idx="11433">
                        <c:v>185.39114799999999</c:v>
                      </c:pt>
                      <c:pt idx="11434">
                        <c:v>185.39114799999999</c:v>
                      </c:pt>
                      <c:pt idx="11435">
                        <c:v>185.39114799999999</c:v>
                      </c:pt>
                      <c:pt idx="11436">
                        <c:v>185.39114799999999</c:v>
                      </c:pt>
                      <c:pt idx="11437">
                        <c:v>185.39114799999999</c:v>
                      </c:pt>
                      <c:pt idx="11438">
                        <c:v>185.39114799999999</c:v>
                      </c:pt>
                      <c:pt idx="11439">
                        <c:v>185.39114799999999</c:v>
                      </c:pt>
                      <c:pt idx="11440">
                        <c:v>185.39114799999999</c:v>
                      </c:pt>
                      <c:pt idx="11441">
                        <c:v>185.39114799999999</c:v>
                      </c:pt>
                      <c:pt idx="11442">
                        <c:v>185.39114799999999</c:v>
                      </c:pt>
                      <c:pt idx="11443">
                        <c:v>185.395152</c:v>
                      </c:pt>
                      <c:pt idx="11444">
                        <c:v>185.395152</c:v>
                      </c:pt>
                      <c:pt idx="11445">
                        <c:v>185.399156</c:v>
                      </c:pt>
                      <c:pt idx="11446">
                        <c:v>185.40716399999999</c:v>
                      </c:pt>
                      <c:pt idx="11447">
                        <c:v>185.40716399999999</c:v>
                      </c:pt>
                      <c:pt idx="11448">
                        <c:v>185.41517199999998</c:v>
                      </c:pt>
                      <c:pt idx="11449">
                        <c:v>185.411168</c:v>
                      </c:pt>
                      <c:pt idx="11450">
                        <c:v>185.41517199999998</c:v>
                      </c:pt>
                      <c:pt idx="11451">
                        <c:v>185.41917599999999</c:v>
                      </c:pt>
                      <c:pt idx="11452">
                        <c:v>185.41917599999999</c:v>
                      </c:pt>
                      <c:pt idx="11453">
                        <c:v>185.41517199999998</c:v>
                      </c:pt>
                      <c:pt idx="11454">
                        <c:v>185.41917599999999</c:v>
                      </c:pt>
                      <c:pt idx="11455">
                        <c:v>185.41917599999999</c:v>
                      </c:pt>
                      <c:pt idx="11456">
                        <c:v>185.41917599999999</c:v>
                      </c:pt>
                      <c:pt idx="11457">
                        <c:v>185.41917599999999</c:v>
                      </c:pt>
                      <c:pt idx="11458">
                        <c:v>185.41917599999999</c:v>
                      </c:pt>
                      <c:pt idx="11459">
                        <c:v>185.41917599999999</c:v>
                      </c:pt>
                      <c:pt idx="11460">
                        <c:v>185.41917599999999</c:v>
                      </c:pt>
                      <c:pt idx="11461">
                        <c:v>185.41917599999999</c:v>
                      </c:pt>
                      <c:pt idx="11462">
                        <c:v>185.41917599999999</c:v>
                      </c:pt>
                      <c:pt idx="11463">
                        <c:v>185.42318</c:v>
                      </c:pt>
                      <c:pt idx="11464">
                        <c:v>185.42318</c:v>
                      </c:pt>
                      <c:pt idx="11465">
                        <c:v>185.42718399999998</c:v>
                      </c:pt>
                      <c:pt idx="11466">
                        <c:v>185.435192</c:v>
                      </c:pt>
                      <c:pt idx="11467">
                        <c:v>185.43919599999998</c:v>
                      </c:pt>
                      <c:pt idx="11468">
                        <c:v>185.43919599999998</c:v>
                      </c:pt>
                      <c:pt idx="11469">
                        <c:v>185.44319999999999</c:v>
                      </c:pt>
                      <c:pt idx="11470">
                        <c:v>185.44319999999999</c:v>
                      </c:pt>
                      <c:pt idx="11471">
                        <c:v>185.44319999999999</c:v>
                      </c:pt>
                      <c:pt idx="11472">
                        <c:v>185.44319999999999</c:v>
                      </c:pt>
                      <c:pt idx="11473">
                        <c:v>185.44319999999999</c:v>
                      </c:pt>
                      <c:pt idx="11474">
                        <c:v>185.44319999999999</c:v>
                      </c:pt>
                      <c:pt idx="11475">
                        <c:v>185.44319999999999</c:v>
                      </c:pt>
                      <c:pt idx="11476">
                        <c:v>185.44319999999999</c:v>
                      </c:pt>
                      <c:pt idx="11477">
                        <c:v>185.44319999999999</c:v>
                      </c:pt>
                      <c:pt idx="11478">
                        <c:v>185.44319999999999</c:v>
                      </c:pt>
                      <c:pt idx="11479">
                        <c:v>185.44319999999999</c:v>
                      </c:pt>
                      <c:pt idx="11480">
                        <c:v>185.44319999999999</c:v>
                      </c:pt>
                      <c:pt idx="11481">
                        <c:v>185.44319999999999</c:v>
                      </c:pt>
                      <c:pt idx="11482">
                        <c:v>185.44319999999999</c:v>
                      </c:pt>
                      <c:pt idx="11483">
                        <c:v>185.44319999999999</c:v>
                      </c:pt>
                      <c:pt idx="11484">
                        <c:v>185.44319999999999</c:v>
                      </c:pt>
                      <c:pt idx="11485">
                        <c:v>185.44319999999999</c:v>
                      </c:pt>
                      <c:pt idx="11486">
                        <c:v>185.45120800000001</c:v>
                      </c:pt>
                      <c:pt idx="11487">
                        <c:v>185.45120800000001</c:v>
                      </c:pt>
                      <c:pt idx="11488">
                        <c:v>185.459216</c:v>
                      </c:pt>
                      <c:pt idx="11489">
                        <c:v>185.459216</c:v>
                      </c:pt>
                      <c:pt idx="11490">
                        <c:v>185.46321999999998</c:v>
                      </c:pt>
                      <c:pt idx="11491">
                        <c:v>185.46321999999998</c:v>
                      </c:pt>
                      <c:pt idx="11492">
                        <c:v>185.46722399999999</c:v>
                      </c:pt>
                      <c:pt idx="11493">
                        <c:v>185.46722399999999</c:v>
                      </c:pt>
                      <c:pt idx="11494">
                        <c:v>185.46722399999999</c:v>
                      </c:pt>
                      <c:pt idx="11495">
                        <c:v>185.46722399999999</c:v>
                      </c:pt>
                      <c:pt idx="11496">
                        <c:v>185.46722399999999</c:v>
                      </c:pt>
                      <c:pt idx="11497">
                        <c:v>185.46722399999999</c:v>
                      </c:pt>
                      <c:pt idx="11498">
                        <c:v>185.46722399999999</c:v>
                      </c:pt>
                      <c:pt idx="11499">
                        <c:v>185.471228</c:v>
                      </c:pt>
                      <c:pt idx="11500">
                        <c:v>185.46722399999999</c:v>
                      </c:pt>
                      <c:pt idx="11501">
                        <c:v>185.46722399999999</c:v>
                      </c:pt>
                      <c:pt idx="11502">
                        <c:v>185.471228</c:v>
                      </c:pt>
                      <c:pt idx="11503">
                        <c:v>185.471228</c:v>
                      </c:pt>
                      <c:pt idx="11504">
                        <c:v>185.47523200000001</c:v>
                      </c:pt>
                      <c:pt idx="11505">
                        <c:v>185.47523200000001</c:v>
                      </c:pt>
                      <c:pt idx="11506">
                        <c:v>185.48324</c:v>
                      </c:pt>
                      <c:pt idx="11507">
                        <c:v>185.487244</c:v>
                      </c:pt>
                      <c:pt idx="11508">
                        <c:v>185.487244</c:v>
                      </c:pt>
                      <c:pt idx="11509">
                        <c:v>185.49124799999998</c:v>
                      </c:pt>
                      <c:pt idx="11510">
                        <c:v>185.49124799999998</c:v>
                      </c:pt>
                      <c:pt idx="11511">
                        <c:v>185.49124799999998</c:v>
                      </c:pt>
                      <c:pt idx="11512">
                        <c:v>185.49124799999998</c:v>
                      </c:pt>
                      <c:pt idx="11513">
                        <c:v>185.49124799999998</c:v>
                      </c:pt>
                      <c:pt idx="11514">
                        <c:v>185.49124799999998</c:v>
                      </c:pt>
                      <c:pt idx="11515">
                        <c:v>185.49124799999998</c:v>
                      </c:pt>
                      <c:pt idx="11516">
                        <c:v>185.49124799999998</c:v>
                      </c:pt>
                      <c:pt idx="11517">
                        <c:v>185.49124799999998</c:v>
                      </c:pt>
                      <c:pt idx="11518">
                        <c:v>185.49124799999998</c:v>
                      </c:pt>
                      <c:pt idx="11519">
                        <c:v>185.49124799999998</c:v>
                      </c:pt>
                      <c:pt idx="11520">
                        <c:v>185.49525199999999</c:v>
                      </c:pt>
                      <c:pt idx="11521">
                        <c:v>185.49525199999999</c:v>
                      </c:pt>
                      <c:pt idx="11522">
                        <c:v>185.49525199999999</c:v>
                      </c:pt>
                      <c:pt idx="11523">
                        <c:v>185.49525199999999</c:v>
                      </c:pt>
                      <c:pt idx="11524">
                        <c:v>185.49525199999999</c:v>
                      </c:pt>
                      <c:pt idx="11525">
                        <c:v>185.499256</c:v>
                      </c:pt>
                      <c:pt idx="11526">
                        <c:v>185.499256</c:v>
                      </c:pt>
                      <c:pt idx="11527">
                        <c:v>185.511268</c:v>
                      </c:pt>
                      <c:pt idx="11528">
                        <c:v>185.511268</c:v>
                      </c:pt>
                      <c:pt idx="11529">
                        <c:v>185.51527199999998</c:v>
                      </c:pt>
                      <c:pt idx="11530">
                        <c:v>185.51527199999998</c:v>
                      </c:pt>
                      <c:pt idx="11531">
                        <c:v>185.51527199999998</c:v>
                      </c:pt>
                      <c:pt idx="11532">
                        <c:v>185.51927599999999</c:v>
                      </c:pt>
                      <c:pt idx="11533">
                        <c:v>185.51927599999999</c:v>
                      </c:pt>
                      <c:pt idx="11534">
                        <c:v>185.51927599999999</c:v>
                      </c:pt>
                      <c:pt idx="11535">
                        <c:v>185.51927599999999</c:v>
                      </c:pt>
                      <c:pt idx="11536">
                        <c:v>185.51927599999999</c:v>
                      </c:pt>
                      <c:pt idx="11537">
                        <c:v>185.51927599999999</c:v>
                      </c:pt>
                      <c:pt idx="11538">
                        <c:v>185.51927599999999</c:v>
                      </c:pt>
                      <c:pt idx="11539">
                        <c:v>185.51927599999999</c:v>
                      </c:pt>
                      <c:pt idx="11540">
                        <c:v>185.51927599999999</c:v>
                      </c:pt>
                      <c:pt idx="11541">
                        <c:v>185.51927599999999</c:v>
                      </c:pt>
                      <c:pt idx="11542">
                        <c:v>185.52328</c:v>
                      </c:pt>
                      <c:pt idx="11543">
                        <c:v>185.52328</c:v>
                      </c:pt>
                      <c:pt idx="11544">
                        <c:v>185.52728399999998</c:v>
                      </c:pt>
                      <c:pt idx="11545">
                        <c:v>185.52728399999998</c:v>
                      </c:pt>
                      <c:pt idx="11546">
                        <c:v>185.52728399999998</c:v>
                      </c:pt>
                      <c:pt idx="11547">
                        <c:v>185.53128799999999</c:v>
                      </c:pt>
                      <c:pt idx="11548">
                        <c:v>185.535292</c:v>
                      </c:pt>
                      <c:pt idx="11549">
                        <c:v>185.53929599999998</c:v>
                      </c:pt>
                      <c:pt idx="11550">
                        <c:v>185.53929599999998</c:v>
                      </c:pt>
                      <c:pt idx="11551">
                        <c:v>185.54329999999999</c:v>
                      </c:pt>
                      <c:pt idx="11552">
                        <c:v>185.54329999999999</c:v>
                      </c:pt>
                      <c:pt idx="11553">
                        <c:v>185.54329999999999</c:v>
                      </c:pt>
                      <c:pt idx="11554">
                        <c:v>185.54329999999999</c:v>
                      </c:pt>
                      <c:pt idx="11555">
                        <c:v>185.54329999999999</c:v>
                      </c:pt>
                      <c:pt idx="11556">
                        <c:v>185.54329999999999</c:v>
                      </c:pt>
                      <c:pt idx="11557">
                        <c:v>185.54329999999999</c:v>
                      </c:pt>
                      <c:pt idx="11558">
                        <c:v>185.54329999999999</c:v>
                      </c:pt>
                      <c:pt idx="11559">
                        <c:v>185.54329999999999</c:v>
                      </c:pt>
                      <c:pt idx="11560">
                        <c:v>185.54329999999999</c:v>
                      </c:pt>
                      <c:pt idx="11561">
                        <c:v>185.54329999999999</c:v>
                      </c:pt>
                      <c:pt idx="11562">
                        <c:v>185.54329999999999</c:v>
                      </c:pt>
                      <c:pt idx="11563">
                        <c:v>185.54329999999999</c:v>
                      </c:pt>
                      <c:pt idx="11564">
                        <c:v>185.547304</c:v>
                      </c:pt>
                      <c:pt idx="11565">
                        <c:v>185.547304</c:v>
                      </c:pt>
                      <c:pt idx="11566">
                        <c:v>185.55130800000001</c:v>
                      </c:pt>
                      <c:pt idx="11567">
                        <c:v>185.559316</c:v>
                      </c:pt>
                      <c:pt idx="11568">
                        <c:v>185.56732399999999</c:v>
                      </c:pt>
                      <c:pt idx="11569">
                        <c:v>185.56732399999999</c:v>
                      </c:pt>
                      <c:pt idx="11570">
                        <c:v>185.56732399999999</c:v>
                      </c:pt>
                      <c:pt idx="11571">
                        <c:v>185.56732399999999</c:v>
                      </c:pt>
                      <c:pt idx="11572">
                        <c:v>185.56732399999999</c:v>
                      </c:pt>
                      <c:pt idx="11573">
                        <c:v>185.56732399999999</c:v>
                      </c:pt>
                      <c:pt idx="11574">
                        <c:v>185.56732399999999</c:v>
                      </c:pt>
                      <c:pt idx="11575">
                        <c:v>185.56732399999999</c:v>
                      </c:pt>
                      <c:pt idx="11576">
                        <c:v>185.56732399999999</c:v>
                      </c:pt>
                      <c:pt idx="11577">
                        <c:v>185.56732399999999</c:v>
                      </c:pt>
                      <c:pt idx="11578">
                        <c:v>185.56732399999999</c:v>
                      </c:pt>
                      <c:pt idx="11579">
                        <c:v>185.56732399999999</c:v>
                      </c:pt>
                      <c:pt idx="11580">
                        <c:v>185.56732399999999</c:v>
                      </c:pt>
                      <c:pt idx="11581">
                        <c:v>185.56732399999999</c:v>
                      </c:pt>
                      <c:pt idx="11582">
                        <c:v>185.56732399999999</c:v>
                      </c:pt>
                      <c:pt idx="11583">
                        <c:v>185.57132799999999</c:v>
                      </c:pt>
                      <c:pt idx="11584">
                        <c:v>185.57132799999999</c:v>
                      </c:pt>
                      <c:pt idx="11585">
                        <c:v>185.57933599999998</c:v>
                      </c:pt>
                      <c:pt idx="11586">
                        <c:v>185.57933599999998</c:v>
                      </c:pt>
                      <c:pt idx="11587">
                        <c:v>185.57933599999998</c:v>
                      </c:pt>
                      <c:pt idx="11588">
                        <c:v>185.58333999999999</c:v>
                      </c:pt>
                      <c:pt idx="11589">
                        <c:v>185.587344</c:v>
                      </c:pt>
                      <c:pt idx="11590">
                        <c:v>185.587344</c:v>
                      </c:pt>
                      <c:pt idx="11591">
                        <c:v>185.59134799999998</c:v>
                      </c:pt>
                      <c:pt idx="11592">
                        <c:v>185.59134799999998</c:v>
                      </c:pt>
                      <c:pt idx="11593">
                        <c:v>185.59134799999998</c:v>
                      </c:pt>
                      <c:pt idx="11594">
                        <c:v>185.59134799999998</c:v>
                      </c:pt>
                      <c:pt idx="11595">
                        <c:v>185.59134799999998</c:v>
                      </c:pt>
                      <c:pt idx="11596">
                        <c:v>185.59134799999998</c:v>
                      </c:pt>
                      <c:pt idx="11597">
                        <c:v>185.59134799999998</c:v>
                      </c:pt>
                      <c:pt idx="11598">
                        <c:v>185.59134799999998</c:v>
                      </c:pt>
                      <c:pt idx="11599">
                        <c:v>185.59134799999998</c:v>
                      </c:pt>
                      <c:pt idx="11600">
                        <c:v>185.59134799999998</c:v>
                      </c:pt>
                      <c:pt idx="11601">
                        <c:v>185.59535199999999</c:v>
                      </c:pt>
                      <c:pt idx="11602">
                        <c:v>185.59535199999999</c:v>
                      </c:pt>
                      <c:pt idx="11603">
                        <c:v>185.59535199999999</c:v>
                      </c:pt>
                      <c:pt idx="11604">
                        <c:v>185.59535199999999</c:v>
                      </c:pt>
                      <c:pt idx="11605">
                        <c:v>185.599356</c:v>
                      </c:pt>
                      <c:pt idx="11606">
                        <c:v>185.60335999999998</c:v>
                      </c:pt>
                      <c:pt idx="11607">
                        <c:v>185.60736399999999</c:v>
                      </c:pt>
                      <c:pt idx="11608">
                        <c:v>185.611368</c:v>
                      </c:pt>
                      <c:pt idx="11609">
                        <c:v>185.61537199999998</c:v>
                      </c:pt>
                      <c:pt idx="11610">
                        <c:v>185.61537199999998</c:v>
                      </c:pt>
                      <c:pt idx="11611">
                        <c:v>185.61937599999999</c:v>
                      </c:pt>
                      <c:pt idx="11612">
                        <c:v>185.61937599999999</c:v>
                      </c:pt>
                      <c:pt idx="11613">
                        <c:v>185.61937599999999</c:v>
                      </c:pt>
                      <c:pt idx="11614">
                        <c:v>185.61937599999999</c:v>
                      </c:pt>
                      <c:pt idx="11615">
                        <c:v>185.61937599999999</c:v>
                      </c:pt>
                      <c:pt idx="11616">
                        <c:v>185.61937599999999</c:v>
                      </c:pt>
                      <c:pt idx="11617">
                        <c:v>185.61937599999999</c:v>
                      </c:pt>
                      <c:pt idx="11618">
                        <c:v>185.61937599999999</c:v>
                      </c:pt>
                      <c:pt idx="11619">
                        <c:v>185.61937599999999</c:v>
                      </c:pt>
                      <c:pt idx="11620">
                        <c:v>185.61937599999999</c:v>
                      </c:pt>
                      <c:pt idx="11621">
                        <c:v>185.61937599999999</c:v>
                      </c:pt>
                      <c:pt idx="11622">
                        <c:v>185.61937599999999</c:v>
                      </c:pt>
                      <c:pt idx="11623">
                        <c:v>185.61937599999999</c:v>
                      </c:pt>
                      <c:pt idx="11624">
                        <c:v>185.61937599999999</c:v>
                      </c:pt>
                      <c:pt idx="11625">
                        <c:v>185.61937599999999</c:v>
                      </c:pt>
                      <c:pt idx="11626">
                        <c:v>185.62338</c:v>
                      </c:pt>
                      <c:pt idx="11627">
                        <c:v>185.62738400000001</c:v>
                      </c:pt>
                      <c:pt idx="11628">
                        <c:v>185.63138799999999</c:v>
                      </c:pt>
                      <c:pt idx="11629">
                        <c:v>185.63138799999999</c:v>
                      </c:pt>
                      <c:pt idx="11630">
                        <c:v>185.635392</c:v>
                      </c:pt>
                      <c:pt idx="11631">
                        <c:v>185.635392</c:v>
                      </c:pt>
                      <c:pt idx="11632">
                        <c:v>185.639396</c:v>
                      </c:pt>
                      <c:pt idx="11633">
                        <c:v>185.639396</c:v>
                      </c:pt>
                      <c:pt idx="11634">
                        <c:v>185.639396</c:v>
                      </c:pt>
                      <c:pt idx="11635">
                        <c:v>185.64339999999999</c:v>
                      </c:pt>
                      <c:pt idx="11636">
                        <c:v>185.64339999999999</c:v>
                      </c:pt>
                      <c:pt idx="11637">
                        <c:v>185.64339999999999</c:v>
                      </c:pt>
                      <c:pt idx="11638">
                        <c:v>185.64339999999999</c:v>
                      </c:pt>
                      <c:pt idx="11639">
                        <c:v>185.64339999999999</c:v>
                      </c:pt>
                      <c:pt idx="11640">
                        <c:v>185.64339999999999</c:v>
                      </c:pt>
                      <c:pt idx="11641">
                        <c:v>185.64339999999999</c:v>
                      </c:pt>
                      <c:pt idx="11642">
                        <c:v>185.64339999999999</c:v>
                      </c:pt>
                      <c:pt idx="11643">
                        <c:v>185.64339999999999</c:v>
                      </c:pt>
                      <c:pt idx="11644">
                        <c:v>185.64339999999999</c:v>
                      </c:pt>
                      <c:pt idx="11645">
                        <c:v>185.64339999999999</c:v>
                      </c:pt>
                      <c:pt idx="11646">
                        <c:v>185.64339999999999</c:v>
                      </c:pt>
                      <c:pt idx="11647">
                        <c:v>185.64339999999999</c:v>
                      </c:pt>
                      <c:pt idx="11648">
                        <c:v>185.64740399999999</c:v>
                      </c:pt>
                      <c:pt idx="11649">
                        <c:v>185.651408</c:v>
                      </c:pt>
                      <c:pt idx="11650">
                        <c:v>185.651408</c:v>
                      </c:pt>
                      <c:pt idx="11651">
                        <c:v>185.65541199999998</c:v>
                      </c:pt>
                      <c:pt idx="11652">
                        <c:v>185.65541199999998</c:v>
                      </c:pt>
                      <c:pt idx="11653">
                        <c:v>185.65941599999999</c:v>
                      </c:pt>
                      <c:pt idx="11654">
                        <c:v>185.65541199999998</c:v>
                      </c:pt>
                      <c:pt idx="11655">
                        <c:v>185.66342</c:v>
                      </c:pt>
                      <c:pt idx="11656">
                        <c:v>185.66342</c:v>
                      </c:pt>
                      <c:pt idx="11657">
                        <c:v>185.66742399999998</c:v>
                      </c:pt>
                      <c:pt idx="11658">
                        <c:v>185.66742399999998</c:v>
                      </c:pt>
                      <c:pt idx="11659">
                        <c:v>185.66742399999998</c:v>
                      </c:pt>
                      <c:pt idx="11660">
                        <c:v>185.66742399999998</c:v>
                      </c:pt>
                      <c:pt idx="11661">
                        <c:v>185.66742399999998</c:v>
                      </c:pt>
                      <c:pt idx="11662">
                        <c:v>185.66742399999998</c:v>
                      </c:pt>
                      <c:pt idx="11663">
                        <c:v>185.66742399999998</c:v>
                      </c:pt>
                      <c:pt idx="11664">
                        <c:v>185.66742399999998</c:v>
                      </c:pt>
                      <c:pt idx="11665">
                        <c:v>185.66742399999998</c:v>
                      </c:pt>
                      <c:pt idx="11666">
                        <c:v>185.66742399999998</c:v>
                      </c:pt>
                      <c:pt idx="11667">
                        <c:v>185.66742399999998</c:v>
                      </c:pt>
                      <c:pt idx="11668">
                        <c:v>185.66742399999998</c:v>
                      </c:pt>
                      <c:pt idx="11669">
                        <c:v>185.66742399999998</c:v>
                      </c:pt>
                      <c:pt idx="11670">
                        <c:v>185.67142799999999</c:v>
                      </c:pt>
                      <c:pt idx="11671">
                        <c:v>185.67142799999999</c:v>
                      </c:pt>
                      <c:pt idx="11672">
                        <c:v>185.675432</c:v>
                      </c:pt>
                      <c:pt idx="11673">
                        <c:v>185.675432</c:v>
                      </c:pt>
                      <c:pt idx="11674">
                        <c:v>185.68343999999999</c:v>
                      </c:pt>
                      <c:pt idx="11675">
                        <c:v>185.687444</c:v>
                      </c:pt>
                      <c:pt idx="11676">
                        <c:v>185.68343999999999</c:v>
                      </c:pt>
                      <c:pt idx="11677">
                        <c:v>185.687444</c:v>
                      </c:pt>
                      <c:pt idx="11678">
                        <c:v>185.69144799999998</c:v>
                      </c:pt>
                      <c:pt idx="11679">
                        <c:v>185.69144799999998</c:v>
                      </c:pt>
                      <c:pt idx="11680">
                        <c:v>185.69144799999998</c:v>
                      </c:pt>
                      <c:pt idx="11681">
                        <c:v>185.69144799999998</c:v>
                      </c:pt>
                      <c:pt idx="11682">
                        <c:v>185.69144799999998</c:v>
                      </c:pt>
                      <c:pt idx="11683">
                        <c:v>185.69144799999998</c:v>
                      </c:pt>
                      <c:pt idx="11684">
                        <c:v>185.69144799999998</c:v>
                      </c:pt>
                      <c:pt idx="11685">
                        <c:v>185.69144799999998</c:v>
                      </c:pt>
                      <c:pt idx="11686">
                        <c:v>185.69144799999998</c:v>
                      </c:pt>
                      <c:pt idx="11687">
                        <c:v>185.69144799999998</c:v>
                      </c:pt>
                      <c:pt idx="11688">
                        <c:v>185.69144799999998</c:v>
                      </c:pt>
                      <c:pt idx="11689">
                        <c:v>185.69545199999999</c:v>
                      </c:pt>
                      <c:pt idx="11690">
                        <c:v>185.69545199999999</c:v>
                      </c:pt>
                      <c:pt idx="11691">
                        <c:v>185.69545199999999</c:v>
                      </c:pt>
                      <c:pt idx="11692">
                        <c:v>185.699456</c:v>
                      </c:pt>
                      <c:pt idx="11693">
                        <c:v>185.699456</c:v>
                      </c:pt>
                      <c:pt idx="11694">
                        <c:v>185.70346000000001</c:v>
                      </c:pt>
                      <c:pt idx="11695">
                        <c:v>185.70746399999999</c:v>
                      </c:pt>
                      <c:pt idx="11696">
                        <c:v>185.711468</c:v>
                      </c:pt>
                      <c:pt idx="11697">
                        <c:v>185.70746399999999</c:v>
                      </c:pt>
                      <c:pt idx="11698">
                        <c:v>185.711468</c:v>
                      </c:pt>
                      <c:pt idx="11699">
                        <c:v>185.71547199999998</c:v>
                      </c:pt>
                      <c:pt idx="11700">
                        <c:v>185.71547199999998</c:v>
                      </c:pt>
                      <c:pt idx="11701">
                        <c:v>185.71947599999999</c:v>
                      </c:pt>
                      <c:pt idx="11702">
                        <c:v>185.71947599999999</c:v>
                      </c:pt>
                      <c:pt idx="11703">
                        <c:v>185.71947599999999</c:v>
                      </c:pt>
                      <c:pt idx="11704">
                        <c:v>185.71947599999999</c:v>
                      </c:pt>
                      <c:pt idx="11705">
                        <c:v>185.71947599999999</c:v>
                      </c:pt>
                      <c:pt idx="11706">
                        <c:v>185.71947599999999</c:v>
                      </c:pt>
                      <c:pt idx="11707">
                        <c:v>185.71947599999999</c:v>
                      </c:pt>
                      <c:pt idx="11708">
                        <c:v>185.71947599999999</c:v>
                      </c:pt>
                      <c:pt idx="11709">
                        <c:v>185.71947599999999</c:v>
                      </c:pt>
                      <c:pt idx="11710">
                        <c:v>185.71947599999999</c:v>
                      </c:pt>
                      <c:pt idx="11711">
                        <c:v>185.71947599999999</c:v>
                      </c:pt>
                      <c:pt idx="11712">
                        <c:v>185.71947599999999</c:v>
                      </c:pt>
                      <c:pt idx="11713">
                        <c:v>185.71947599999999</c:v>
                      </c:pt>
                      <c:pt idx="11714">
                        <c:v>185.71947599999999</c:v>
                      </c:pt>
                      <c:pt idx="11715">
                        <c:v>185.71947599999999</c:v>
                      </c:pt>
                      <c:pt idx="11716">
                        <c:v>185.72348</c:v>
                      </c:pt>
                      <c:pt idx="11717">
                        <c:v>185.727484</c:v>
                      </c:pt>
                      <c:pt idx="11718">
                        <c:v>185.727484</c:v>
                      </c:pt>
                      <c:pt idx="11719">
                        <c:v>185.727484</c:v>
                      </c:pt>
                      <c:pt idx="11720">
                        <c:v>185.73549199999999</c:v>
                      </c:pt>
                      <c:pt idx="11721">
                        <c:v>185.739496</c:v>
                      </c:pt>
                      <c:pt idx="11722">
                        <c:v>185.74349999999998</c:v>
                      </c:pt>
                      <c:pt idx="11723">
                        <c:v>185.74349999999998</c:v>
                      </c:pt>
                      <c:pt idx="11724">
                        <c:v>185.74349999999998</c:v>
                      </c:pt>
                      <c:pt idx="11725">
                        <c:v>185.74349999999998</c:v>
                      </c:pt>
                      <c:pt idx="11726">
                        <c:v>185.74349999999998</c:v>
                      </c:pt>
                      <c:pt idx="11727">
                        <c:v>185.74349999999998</c:v>
                      </c:pt>
                      <c:pt idx="11728">
                        <c:v>185.74349999999998</c:v>
                      </c:pt>
                      <c:pt idx="11729">
                        <c:v>185.74349999999998</c:v>
                      </c:pt>
                      <c:pt idx="11730">
                        <c:v>185.74349999999998</c:v>
                      </c:pt>
                      <c:pt idx="11731">
                        <c:v>185.74349999999998</c:v>
                      </c:pt>
                      <c:pt idx="11732">
                        <c:v>185.74349999999998</c:v>
                      </c:pt>
                      <c:pt idx="11733">
                        <c:v>185.74349999999998</c:v>
                      </c:pt>
                      <c:pt idx="11734">
                        <c:v>185.74349999999998</c:v>
                      </c:pt>
                      <c:pt idx="11735">
                        <c:v>185.74349999999998</c:v>
                      </c:pt>
                      <c:pt idx="11736">
                        <c:v>185.74349999999998</c:v>
                      </c:pt>
                      <c:pt idx="11737">
                        <c:v>185.74750399999999</c:v>
                      </c:pt>
                      <c:pt idx="11738">
                        <c:v>185.74750399999999</c:v>
                      </c:pt>
                      <c:pt idx="11739">
                        <c:v>185.74750399999999</c:v>
                      </c:pt>
                      <c:pt idx="11740">
                        <c:v>185.751508</c:v>
                      </c:pt>
                      <c:pt idx="11741">
                        <c:v>185.75551199999998</c:v>
                      </c:pt>
                      <c:pt idx="11742">
                        <c:v>185.76352</c:v>
                      </c:pt>
                      <c:pt idx="11743">
                        <c:v>185.76352</c:v>
                      </c:pt>
                      <c:pt idx="11744">
                        <c:v>185.76352</c:v>
                      </c:pt>
                      <c:pt idx="11745">
                        <c:v>185.76752399999998</c:v>
                      </c:pt>
                      <c:pt idx="11746">
                        <c:v>185.76752399999998</c:v>
                      </c:pt>
                      <c:pt idx="11747">
                        <c:v>185.76752399999998</c:v>
                      </c:pt>
                      <c:pt idx="11748">
                        <c:v>185.76752399999998</c:v>
                      </c:pt>
                      <c:pt idx="11749">
                        <c:v>185.76752399999998</c:v>
                      </c:pt>
                      <c:pt idx="11750">
                        <c:v>185.76752399999998</c:v>
                      </c:pt>
                      <c:pt idx="11751">
                        <c:v>185.76752399999998</c:v>
                      </c:pt>
                      <c:pt idx="11752">
                        <c:v>185.76752399999998</c:v>
                      </c:pt>
                      <c:pt idx="11753">
                        <c:v>185.76752399999998</c:v>
                      </c:pt>
                      <c:pt idx="11754">
                        <c:v>185.76752399999998</c:v>
                      </c:pt>
                      <c:pt idx="11755">
                        <c:v>185.76752399999998</c:v>
                      </c:pt>
                      <c:pt idx="11756">
                        <c:v>185.76752399999998</c:v>
                      </c:pt>
                      <c:pt idx="11757">
                        <c:v>185.77152799999999</c:v>
                      </c:pt>
                      <c:pt idx="11758">
                        <c:v>185.76752399999998</c:v>
                      </c:pt>
                      <c:pt idx="11759">
                        <c:v>185.77152799999999</c:v>
                      </c:pt>
                      <c:pt idx="11760">
                        <c:v>185.77152799999999</c:v>
                      </c:pt>
                      <c:pt idx="11761">
                        <c:v>185.77152799999999</c:v>
                      </c:pt>
                      <c:pt idx="11762">
                        <c:v>185.775532</c:v>
                      </c:pt>
                      <c:pt idx="11763">
                        <c:v>185.775532</c:v>
                      </c:pt>
                      <c:pt idx="11764">
                        <c:v>185.787544</c:v>
                      </c:pt>
                      <c:pt idx="11765">
                        <c:v>185.78353999999999</c:v>
                      </c:pt>
                      <c:pt idx="11766">
                        <c:v>185.787544</c:v>
                      </c:pt>
                      <c:pt idx="11767">
                        <c:v>185.79154799999998</c:v>
                      </c:pt>
                      <c:pt idx="11768">
                        <c:v>185.79154799999998</c:v>
                      </c:pt>
                      <c:pt idx="11769">
                        <c:v>185.79154799999998</c:v>
                      </c:pt>
                      <c:pt idx="11770">
                        <c:v>185.79154799999998</c:v>
                      </c:pt>
                      <c:pt idx="11771">
                        <c:v>185.79154799999998</c:v>
                      </c:pt>
                      <c:pt idx="11772">
                        <c:v>185.79154799999998</c:v>
                      </c:pt>
                      <c:pt idx="11773">
                        <c:v>185.79154799999998</c:v>
                      </c:pt>
                      <c:pt idx="11774">
                        <c:v>185.79154799999998</c:v>
                      </c:pt>
                      <c:pt idx="11775">
                        <c:v>185.79154799999998</c:v>
                      </c:pt>
                      <c:pt idx="11776">
                        <c:v>185.79154799999998</c:v>
                      </c:pt>
                      <c:pt idx="11777">
                        <c:v>185.79154799999998</c:v>
                      </c:pt>
                      <c:pt idx="11778">
                        <c:v>185.79555199999999</c:v>
                      </c:pt>
                      <c:pt idx="11779">
                        <c:v>185.79555199999999</c:v>
                      </c:pt>
                      <c:pt idx="11780">
                        <c:v>185.79555199999999</c:v>
                      </c:pt>
                      <c:pt idx="11781">
                        <c:v>185.799556</c:v>
                      </c:pt>
                      <c:pt idx="11782">
                        <c:v>185.799556</c:v>
                      </c:pt>
                      <c:pt idx="11783">
                        <c:v>185.80756399999999</c:v>
                      </c:pt>
                      <c:pt idx="11784">
                        <c:v>185.80356</c:v>
                      </c:pt>
                      <c:pt idx="11785">
                        <c:v>185.81156799999999</c:v>
                      </c:pt>
                      <c:pt idx="11786">
                        <c:v>185.80756399999999</c:v>
                      </c:pt>
                      <c:pt idx="11787">
                        <c:v>185.81156799999999</c:v>
                      </c:pt>
                      <c:pt idx="11788">
                        <c:v>185.81156799999999</c:v>
                      </c:pt>
                      <c:pt idx="11789">
                        <c:v>185.815572</c:v>
                      </c:pt>
                      <c:pt idx="11790">
                        <c:v>185.815572</c:v>
                      </c:pt>
                      <c:pt idx="11791">
                        <c:v>185.815572</c:v>
                      </c:pt>
                      <c:pt idx="11792">
                        <c:v>185.81957599999998</c:v>
                      </c:pt>
                      <c:pt idx="11793">
                        <c:v>185.81957599999998</c:v>
                      </c:pt>
                      <c:pt idx="11794">
                        <c:v>185.81957599999998</c:v>
                      </c:pt>
                      <c:pt idx="11795">
                        <c:v>185.81957599999998</c:v>
                      </c:pt>
                      <c:pt idx="11796">
                        <c:v>185.81957599999998</c:v>
                      </c:pt>
                      <c:pt idx="11797">
                        <c:v>185.81957599999998</c:v>
                      </c:pt>
                      <c:pt idx="11798">
                        <c:v>185.81957599999998</c:v>
                      </c:pt>
                      <c:pt idx="11799">
                        <c:v>185.81957599999998</c:v>
                      </c:pt>
                      <c:pt idx="11800">
                        <c:v>185.81957599999998</c:v>
                      </c:pt>
                      <c:pt idx="11801">
                        <c:v>185.81957599999998</c:v>
                      </c:pt>
                      <c:pt idx="11802">
                        <c:v>185.82357999999999</c:v>
                      </c:pt>
                      <c:pt idx="11803">
                        <c:v>185.827584</c:v>
                      </c:pt>
                      <c:pt idx="11804">
                        <c:v>185.83158799999998</c:v>
                      </c:pt>
                      <c:pt idx="11805">
                        <c:v>185.83158799999998</c:v>
                      </c:pt>
                      <c:pt idx="11806">
                        <c:v>185.83158799999998</c:v>
                      </c:pt>
                      <c:pt idx="11807">
                        <c:v>185.83559199999999</c:v>
                      </c:pt>
                      <c:pt idx="11808">
                        <c:v>185.83559199999999</c:v>
                      </c:pt>
                      <c:pt idx="11809">
                        <c:v>185.839596</c:v>
                      </c:pt>
                      <c:pt idx="11810">
                        <c:v>185.839596</c:v>
                      </c:pt>
                      <c:pt idx="11811">
                        <c:v>185.839596</c:v>
                      </c:pt>
                      <c:pt idx="11812">
                        <c:v>185.84359999999998</c:v>
                      </c:pt>
                      <c:pt idx="11813">
                        <c:v>185.84359999999998</c:v>
                      </c:pt>
                      <c:pt idx="11814">
                        <c:v>185.84359999999998</c:v>
                      </c:pt>
                      <c:pt idx="11815">
                        <c:v>185.84359999999998</c:v>
                      </c:pt>
                      <c:pt idx="11816">
                        <c:v>185.84359999999998</c:v>
                      </c:pt>
                      <c:pt idx="11817">
                        <c:v>185.84359999999998</c:v>
                      </c:pt>
                      <c:pt idx="11818">
                        <c:v>185.84359999999998</c:v>
                      </c:pt>
                      <c:pt idx="11819">
                        <c:v>185.84359999999998</c:v>
                      </c:pt>
                      <c:pt idx="11820">
                        <c:v>185.84359999999998</c:v>
                      </c:pt>
                      <c:pt idx="11821">
                        <c:v>185.84359999999998</c:v>
                      </c:pt>
                      <c:pt idx="11822">
                        <c:v>185.84359999999998</c:v>
                      </c:pt>
                      <c:pt idx="11823">
                        <c:v>185.84359999999998</c:v>
                      </c:pt>
                      <c:pt idx="11824">
                        <c:v>185.84359999999998</c:v>
                      </c:pt>
                      <c:pt idx="11825">
                        <c:v>185.84359999999998</c:v>
                      </c:pt>
                      <c:pt idx="11826">
                        <c:v>185.84760399999999</c:v>
                      </c:pt>
                      <c:pt idx="11827">
                        <c:v>185.84760399999999</c:v>
                      </c:pt>
                      <c:pt idx="11828">
                        <c:v>185.851608</c:v>
                      </c:pt>
                      <c:pt idx="11829">
                        <c:v>185.851608</c:v>
                      </c:pt>
                      <c:pt idx="11830">
                        <c:v>185.85561200000001</c:v>
                      </c:pt>
                      <c:pt idx="11831">
                        <c:v>185.85561200000001</c:v>
                      </c:pt>
                      <c:pt idx="11832">
                        <c:v>185.85561200000001</c:v>
                      </c:pt>
                      <c:pt idx="11833">
                        <c:v>185.85961599999999</c:v>
                      </c:pt>
                      <c:pt idx="11834">
                        <c:v>185.86362</c:v>
                      </c:pt>
                      <c:pt idx="11835">
                        <c:v>185.86362</c:v>
                      </c:pt>
                      <c:pt idx="11836">
                        <c:v>185.86762399999998</c:v>
                      </c:pt>
                      <c:pt idx="11837">
                        <c:v>185.86762399999998</c:v>
                      </c:pt>
                      <c:pt idx="11838">
                        <c:v>185.86762399999998</c:v>
                      </c:pt>
                      <c:pt idx="11839">
                        <c:v>185.86762399999998</c:v>
                      </c:pt>
                      <c:pt idx="11840">
                        <c:v>185.86762399999998</c:v>
                      </c:pt>
                      <c:pt idx="11841">
                        <c:v>185.86762399999998</c:v>
                      </c:pt>
                      <c:pt idx="11842">
                        <c:v>185.86762399999998</c:v>
                      </c:pt>
                      <c:pt idx="11843">
                        <c:v>185.86762399999998</c:v>
                      </c:pt>
                      <c:pt idx="11844">
                        <c:v>185.86762399999998</c:v>
                      </c:pt>
                      <c:pt idx="11845">
                        <c:v>185.86762399999998</c:v>
                      </c:pt>
                      <c:pt idx="11846">
                        <c:v>185.86762399999998</c:v>
                      </c:pt>
                      <c:pt idx="11847">
                        <c:v>185.86762399999998</c:v>
                      </c:pt>
                      <c:pt idx="11848">
                        <c:v>185.86762399999998</c:v>
                      </c:pt>
                      <c:pt idx="11849">
                        <c:v>185.87162799999999</c:v>
                      </c:pt>
                      <c:pt idx="11850">
                        <c:v>185.87162799999999</c:v>
                      </c:pt>
                      <c:pt idx="11851">
                        <c:v>185.87162799999999</c:v>
                      </c:pt>
                      <c:pt idx="11852">
                        <c:v>185.879636</c:v>
                      </c:pt>
                      <c:pt idx="11853">
                        <c:v>185.879636</c:v>
                      </c:pt>
                      <c:pt idx="11854">
                        <c:v>185.88363999999999</c:v>
                      </c:pt>
                      <c:pt idx="11855">
                        <c:v>185.88764399999999</c:v>
                      </c:pt>
                      <c:pt idx="11856">
                        <c:v>185.88764399999999</c:v>
                      </c:pt>
                      <c:pt idx="11857">
                        <c:v>185.88764399999999</c:v>
                      </c:pt>
                      <c:pt idx="11858">
                        <c:v>185.89164799999998</c:v>
                      </c:pt>
                      <c:pt idx="11859">
                        <c:v>185.89164799999998</c:v>
                      </c:pt>
                      <c:pt idx="11860">
                        <c:v>185.89164799999998</c:v>
                      </c:pt>
                      <c:pt idx="11861">
                        <c:v>185.89164799999998</c:v>
                      </c:pt>
                      <c:pt idx="11862">
                        <c:v>185.89164799999998</c:v>
                      </c:pt>
                      <c:pt idx="11863">
                        <c:v>185.89164799999998</c:v>
                      </c:pt>
                      <c:pt idx="11864">
                        <c:v>185.89164799999998</c:v>
                      </c:pt>
                      <c:pt idx="11865">
                        <c:v>185.89164799999998</c:v>
                      </c:pt>
                      <c:pt idx="11866">
                        <c:v>185.89164799999998</c:v>
                      </c:pt>
                      <c:pt idx="11867">
                        <c:v>185.89164799999998</c:v>
                      </c:pt>
                      <c:pt idx="11868">
                        <c:v>185.89565199999998</c:v>
                      </c:pt>
                      <c:pt idx="11869">
                        <c:v>185.89565199999998</c:v>
                      </c:pt>
                      <c:pt idx="11870">
                        <c:v>185.89565199999998</c:v>
                      </c:pt>
                      <c:pt idx="11871">
                        <c:v>185.89565199999998</c:v>
                      </c:pt>
                      <c:pt idx="11872">
                        <c:v>185.89565199999998</c:v>
                      </c:pt>
                      <c:pt idx="11873">
                        <c:v>185.89565199999998</c:v>
                      </c:pt>
                      <c:pt idx="11874">
                        <c:v>185.89565199999998</c:v>
                      </c:pt>
                      <c:pt idx="11875">
                        <c:v>185.89965599999999</c:v>
                      </c:pt>
                      <c:pt idx="11876">
                        <c:v>185.90366</c:v>
                      </c:pt>
                      <c:pt idx="11877">
                        <c:v>185.90366</c:v>
                      </c:pt>
                      <c:pt idx="11878">
                        <c:v>185.90766399999998</c:v>
                      </c:pt>
                      <c:pt idx="11879">
                        <c:v>185.90766399999998</c:v>
                      </c:pt>
                      <c:pt idx="11880">
                        <c:v>185.91166799999999</c:v>
                      </c:pt>
                      <c:pt idx="11881">
                        <c:v>185.915672</c:v>
                      </c:pt>
                      <c:pt idx="11882">
                        <c:v>185.915672</c:v>
                      </c:pt>
                      <c:pt idx="11883">
                        <c:v>185.915672</c:v>
                      </c:pt>
                      <c:pt idx="11884">
                        <c:v>185.915672</c:v>
                      </c:pt>
                      <c:pt idx="11885">
                        <c:v>185.915672</c:v>
                      </c:pt>
                      <c:pt idx="11886">
                        <c:v>185.91967599999998</c:v>
                      </c:pt>
                      <c:pt idx="11887">
                        <c:v>185.91967599999998</c:v>
                      </c:pt>
                      <c:pt idx="11888">
                        <c:v>185.91967599999998</c:v>
                      </c:pt>
                      <c:pt idx="11889">
                        <c:v>185.91967599999998</c:v>
                      </c:pt>
                      <c:pt idx="11890">
                        <c:v>185.91967599999998</c:v>
                      </c:pt>
                      <c:pt idx="11891">
                        <c:v>185.91967599999998</c:v>
                      </c:pt>
                      <c:pt idx="11892">
                        <c:v>185.91967599999998</c:v>
                      </c:pt>
                      <c:pt idx="11893">
                        <c:v>185.91967599999998</c:v>
                      </c:pt>
                      <c:pt idx="11894">
                        <c:v>185.91967599999998</c:v>
                      </c:pt>
                      <c:pt idx="11895">
                        <c:v>185.91967599999998</c:v>
                      </c:pt>
                      <c:pt idx="11896">
                        <c:v>185.91967599999998</c:v>
                      </c:pt>
                      <c:pt idx="11897">
                        <c:v>185.91967599999998</c:v>
                      </c:pt>
                      <c:pt idx="11898">
                        <c:v>185.91967599999998</c:v>
                      </c:pt>
                      <c:pt idx="11899">
                        <c:v>185.91967599999998</c:v>
                      </c:pt>
                      <c:pt idx="11900">
                        <c:v>185.92367999999999</c:v>
                      </c:pt>
                      <c:pt idx="11901">
                        <c:v>185.927684</c:v>
                      </c:pt>
                      <c:pt idx="11902">
                        <c:v>185.927684</c:v>
                      </c:pt>
                      <c:pt idx="11903">
                        <c:v>185.93168799999998</c:v>
                      </c:pt>
                      <c:pt idx="11904">
                        <c:v>185.93168799999998</c:v>
                      </c:pt>
                      <c:pt idx="11905">
                        <c:v>185.93569199999999</c:v>
                      </c:pt>
                      <c:pt idx="11906">
                        <c:v>185.93569199999999</c:v>
                      </c:pt>
                      <c:pt idx="11907">
                        <c:v>185.939696</c:v>
                      </c:pt>
                      <c:pt idx="11908">
                        <c:v>185.94369999999998</c:v>
                      </c:pt>
                      <c:pt idx="11909">
                        <c:v>185.94369999999998</c:v>
                      </c:pt>
                      <c:pt idx="11910">
                        <c:v>185.94369999999998</c:v>
                      </c:pt>
                      <c:pt idx="11911">
                        <c:v>185.94369999999998</c:v>
                      </c:pt>
                      <c:pt idx="11912">
                        <c:v>185.94369999999998</c:v>
                      </c:pt>
                      <c:pt idx="11913">
                        <c:v>185.94369999999998</c:v>
                      </c:pt>
                      <c:pt idx="11914">
                        <c:v>185.94369999999998</c:v>
                      </c:pt>
                      <c:pt idx="11915">
                        <c:v>185.94369999999998</c:v>
                      </c:pt>
                      <c:pt idx="11916">
                        <c:v>185.94369999999998</c:v>
                      </c:pt>
                      <c:pt idx="11917">
                        <c:v>185.94369999999998</c:v>
                      </c:pt>
                      <c:pt idx="11918">
                        <c:v>185.94770399999999</c:v>
                      </c:pt>
                      <c:pt idx="11919">
                        <c:v>185.94770399999999</c:v>
                      </c:pt>
                      <c:pt idx="11920">
                        <c:v>185.94770399999999</c:v>
                      </c:pt>
                      <c:pt idx="11921">
                        <c:v>185.951708</c:v>
                      </c:pt>
                      <c:pt idx="11922">
                        <c:v>185.95571200000001</c:v>
                      </c:pt>
                      <c:pt idx="11923">
                        <c:v>185.95571200000001</c:v>
                      </c:pt>
                      <c:pt idx="11924">
                        <c:v>185.95571200000001</c:v>
                      </c:pt>
                      <c:pt idx="11925">
                        <c:v>185.95971599999999</c:v>
                      </c:pt>
                      <c:pt idx="11926">
                        <c:v>185.95971599999999</c:v>
                      </c:pt>
                      <c:pt idx="11927">
                        <c:v>185.96372</c:v>
                      </c:pt>
                      <c:pt idx="11928">
                        <c:v>185.96372</c:v>
                      </c:pt>
                      <c:pt idx="11929">
                        <c:v>185.967724</c:v>
                      </c:pt>
                      <c:pt idx="11930">
                        <c:v>185.967724</c:v>
                      </c:pt>
                      <c:pt idx="11931">
                        <c:v>185.967724</c:v>
                      </c:pt>
                      <c:pt idx="11932">
                        <c:v>185.967724</c:v>
                      </c:pt>
                      <c:pt idx="11933">
                        <c:v>185.967724</c:v>
                      </c:pt>
                      <c:pt idx="11934">
                        <c:v>185.967724</c:v>
                      </c:pt>
                      <c:pt idx="11935">
                        <c:v>185.967724</c:v>
                      </c:pt>
                      <c:pt idx="11936">
                        <c:v>185.967724</c:v>
                      </c:pt>
                      <c:pt idx="11937">
                        <c:v>185.967724</c:v>
                      </c:pt>
                      <c:pt idx="11938">
                        <c:v>185.967724</c:v>
                      </c:pt>
                      <c:pt idx="11939">
                        <c:v>185.967724</c:v>
                      </c:pt>
                      <c:pt idx="11940">
                        <c:v>185.967724</c:v>
                      </c:pt>
                      <c:pt idx="11941">
                        <c:v>185.967724</c:v>
                      </c:pt>
                      <c:pt idx="11942">
                        <c:v>185.967724</c:v>
                      </c:pt>
                      <c:pt idx="11943">
                        <c:v>185.97172799999998</c:v>
                      </c:pt>
                      <c:pt idx="11944">
                        <c:v>185.97172799999998</c:v>
                      </c:pt>
                      <c:pt idx="11945">
                        <c:v>185.97172799999998</c:v>
                      </c:pt>
                      <c:pt idx="11946">
                        <c:v>185.97172799999998</c:v>
                      </c:pt>
                      <c:pt idx="11947">
                        <c:v>185.97573199999999</c:v>
                      </c:pt>
                      <c:pt idx="11948">
                        <c:v>185.979736</c:v>
                      </c:pt>
                      <c:pt idx="11949">
                        <c:v>185.979736</c:v>
                      </c:pt>
                      <c:pt idx="11950">
                        <c:v>185.98373999999998</c:v>
                      </c:pt>
                      <c:pt idx="11951">
                        <c:v>185.98774399999999</c:v>
                      </c:pt>
                      <c:pt idx="11952">
                        <c:v>185.98774399999999</c:v>
                      </c:pt>
                      <c:pt idx="11953">
                        <c:v>185.98774399999999</c:v>
                      </c:pt>
                      <c:pt idx="11954">
                        <c:v>185.991748</c:v>
                      </c:pt>
                      <c:pt idx="11955">
                        <c:v>185.991748</c:v>
                      </c:pt>
                      <c:pt idx="11956">
                        <c:v>185.991748</c:v>
                      </c:pt>
                      <c:pt idx="11957">
                        <c:v>185.991748</c:v>
                      </c:pt>
                      <c:pt idx="11958">
                        <c:v>185.991748</c:v>
                      </c:pt>
                      <c:pt idx="11959">
                        <c:v>185.991748</c:v>
                      </c:pt>
                      <c:pt idx="11960">
                        <c:v>185.991748</c:v>
                      </c:pt>
                      <c:pt idx="11961">
                        <c:v>185.991748</c:v>
                      </c:pt>
                      <c:pt idx="11962">
                        <c:v>185.991748</c:v>
                      </c:pt>
                      <c:pt idx="11963">
                        <c:v>185.99575199999998</c:v>
                      </c:pt>
                      <c:pt idx="11964">
                        <c:v>185.99575199999998</c:v>
                      </c:pt>
                      <c:pt idx="11965">
                        <c:v>185.99575199999998</c:v>
                      </c:pt>
                      <c:pt idx="11966">
                        <c:v>185.99575199999998</c:v>
                      </c:pt>
                      <c:pt idx="11967">
                        <c:v>185.99575199999998</c:v>
                      </c:pt>
                      <c:pt idx="11968">
                        <c:v>185.99575199999998</c:v>
                      </c:pt>
                      <c:pt idx="11969">
                        <c:v>185.99575199999998</c:v>
                      </c:pt>
                      <c:pt idx="11970">
                        <c:v>185.99975599999999</c:v>
                      </c:pt>
                      <c:pt idx="11971">
                        <c:v>185.99975599999999</c:v>
                      </c:pt>
                      <c:pt idx="11972">
                        <c:v>186.00376</c:v>
                      </c:pt>
                      <c:pt idx="11973">
                        <c:v>186.00376</c:v>
                      </c:pt>
                      <c:pt idx="11974">
                        <c:v>186.00776399999998</c:v>
                      </c:pt>
                      <c:pt idx="11975">
                        <c:v>186.00776399999998</c:v>
                      </c:pt>
                      <c:pt idx="11976">
                        <c:v>186.01176799999999</c:v>
                      </c:pt>
                      <c:pt idx="11977">
                        <c:v>186.015772</c:v>
                      </c:pt>
                      <c:pt idx="11978">
                        <c:v>186.015772</c:v>
                      </c:pt>
                      <c:pt idx="11979">
                        <c:v>186.015772</c:v>
                      </c:pt>
                      <c:pt idx="11980">
                        <c:v>186.01977599999998</c:v>
                      </c:pt>
                      <c:pt idx="11981">
                        <c:v>186.01977599999998</c:v>
                      </c:pt>
                      <c:pt idx="11982">
                        <c:v>186.01977599999998</c:v>
                      </c:pt>
                      <c:pt idx="11983">
                        <c:v>186.01977599999998</c:v>
                      </c:pt>
                      <c:pt idx="11984">
                        <c:v>186.01977599999998</c:v>
                      </c:pt>
                      <c:pt idx="11985">
                        <c:v>186.01977599999998</c:v>
                      </c:pt>
                      <c:pt idx="11986">
                        <c:v>186.01977599999998</c:v>
                      </c:pt>
                      <c:pt idx="11987">
                        <c:v>186.01977599999998</c:v>
                      </c:pt>
                      <c:pt idx="11988">
                        <c:v>186.01977599999998</c:v>
                      </c:pt>
                      <c:pt idx="11989">
                        <c:v>186.01977599999998</c:v>
                      </c:pt>
                      <c:pt idx="11990">
                        <c:v>186.01977599999998</c:v>
                      </c:pt>
                      <c:pt idx="11991">
                        <c:v>186.01977599999998</c:v>
                      </c:pt>
                      <c:pt idx="11992">
                        <c:v>186.01977599999998</c:v>
                      </c:pt>
                      <c:pt idx="11993">
                        <c:v>186.02377999999999</c:v>
                      </c:pt>
                      <c:pt idx="11994">
                        <c:v>186.027784</c:v>
                      </c:pt>
                      <c:pt idx="11995">
                        <c:v>186.027784</c:v>
                      </c:pt>
                      <c:pt idx="11996">
                        <c:v>186.02377999999999</c:v>
                      </c:pt>
                      <c:pt idx="11997">
                        <c:v>186.02377999999999</c:v>
                      </c:pt>
                      <c:pt idx="11998">
                        <c:v>186.03579199999999</c:v>
                      </c:pt>
                      <c:pt idx="11999">
                        <c:v>186.039796</c:v>
                      </c:pt>
                      <c:pt idx="12000">
                        <c:v>186.039796</c:v>
                      </c:pt>
                      <c:pt idx="12001">
                        <c:v>186.039796</c:v>
                      </c:pt>
                      <c:pt idx="12002">
                        <c:v>186.04379999999998</c:v>
                      </c:pt>
                      <c:pt idx="12003">
                        <c:v>186.04379999999998</c:v>
                      </c:pt>
                      <c:pt idx="12004">
                        <c:v>186.04379999999998</c:v>
                      </c:pt>
                      <c:pt idx="12005">
                        <c:v>186.04379999999998</c:v>
                      </c:pt>
                      <c:pt idx="12006">
                        <c:v>186.04379999999998</c:v>
                      </c:pt>
                      <c:pt idx="12007">
                        <c:v>186.04379999999998</c:v>
                      </c:pt>
                      <c:pt idx="12008">
                        <c:v>186.04379999999998</c:v>
                      </c:pt>
                      <c:pt idx="12009">
                        <c:v>186.04379999999998</c:v>
                      </c:pt>
                      <c:pt idx="12010">
                        <c:v>186.04379999999998</c:v>
                      </c:pt>
                      <c:pt idx="12011">
                        <c:v>186.04379999999998</c:v>
                      </c:pt>
                      <c:pt idx="12012">
                        <c:v>186.04379999999998</c:v>
                      </c:pt>
                      <c:pt idx="12013">
                        <c:v>186.04379999999998</c:v>
                      </c:pt>
                      <c:pt idx="12014">
                        <c:v>186.04379999999998</c:v>
                      </c:pt>
                      <c:pt idx="12015">
                        <c:v>186.04379999999998</c:v>
                      </c:pt>
                      <c:pt idx="12016">
                        <c:v>186.04379999999998</c:v>
                      </c:pt>
                      <c:pt idx="12017">
                        <c:v>186.04780399999999</c:v>
                      </c:pt>
                      <c:pt idx="12018">
                        <c:v>186.04780399999999</c:v>
                      </c:pt>
                      <c:pt idx="12019">
                        <c:v>186.05180799999999</c:v>
                      </c:pt>
                      <c:pt idx="12020">
                        <c:v>186.05180799999999</c:v>
                      </c:pt>
                      <c:pt idx="12021">
                        <c:v>186.05180799999999</c:v>
                      </c:pt>
                      <c:pt idx="12022">
                        <c:v>186.055812</c:v>
                      </c:pt>
                      <c:pt idx="12023">
                        <c:v>186.05981599999998</c:v>
                      </c:pt>
                      <c:pt idx="12024">
                        <c:v>186.06381999999999</c:v>
                      </c:pt>
                      <c:pt idx="12025">
                        <c:v>186.06381999999999</c:v>
                      </c:pt>
                      <c:pt idx="12026">
                        <c:v>186.067824</c:v>
                      </c:pt>
                      <c:pt idx="12027">
                        <c:v>186.067824</c:v>
                      </c:pt>
                      <c:pt idx="12028">
                        <c:v>186.067824</c:v>
                      </c:pt>
                      <c:pt idx="12029">
                        <c:v>186.067824</c:v>
                      </c:pt>
                      <c:pt idx="12030">
                        <c:v>186.067824</c:v>
                      </c:pt>
                      <c:pt idx="12031">
                        <c:v>186.067824</c:v>
                      </c:pt>
                      <c:pt idx="12032">
                        <c:v>186.067824</c:v>
                      </c:pt>
                      <c:pt idx="12033">
                        <c:v>186.067824</c:v>
                      </c:pt>
                      <c:pt idx="12034">
                        <c:v>186.067824</c:v>
                      </c:pt>
                      <c:pt idx="12035">
                        <c:v>186.067824</c:v>
                      </c:pt>
                      <c:pt idx="12036">
                        <c:v>186.067824</c:v>
                      </c:pt>
                      <c:pt idx="12037">
                        <c:v>186.067824</c:v>
                      </c:pt>
                      <c:pt idx="12038">
                        <c:v>186.067824</c:v>
                      </c:pt>
                      <c:pt idx="12039">
                        <c:v>186.067824</c:v>
                      </c:pt>
                      <c:pt idx="12040">
                        <c:v>186.067824</c:v>
                      </c:pt>
                      <c:pt idx="12041">
                        <c:v>186.067824</c:v>
                      </c:pt>
                      <c:pt idx="12042">
                        <c:v>186.067824</c:v>
                      </c:pt>
                      <c:pt idx="12043">
                        <c:v>186.07182799999998</c:v>
                      </c:pt>
                      <c:pt idx="12044">
                        <c:v>186.07182799999998</c:v>
                      </c:pt>
                      <c:pt idx="12045">
                        <c:v>186.07583199999999</c:v>
                      </c:pt>
                      <c:pt idx="12046">
                        <c:v>186.079836</c:v>
                      </c:pt>
                      <c:pt idx="12047">
                        <c:v>186.08383999999998</c:v>
                      </c:pt>
                      <c:pt idx="12048">
                        <c:v>186.08383999999998</c:v>
                      </c:pt>
                      <c:pt idx="12049">
                        <c:v>186.08383999999998</c:v>
                      </c:pt>
                      <c:pt idx="12050">
                        <c:v>186.08784399999999</c:v>
                      </c:pt>
                      <c:pt idx="12051">
                        <c:v>186.08784399999999</c:v>
                      </c:pt>
                      <c:pt idx="12052">
                        <c:v>186.091848</c:v>
                      </c:pt>
                      <c:pt idx="12053">
                        <c:v>186.091848</c:v>
                      </c:pt>
                      <c:pt idx="12054">
                        <c:v>186.091848</c:v>
                      </c:pt>
                      <c:pt idx="12055">
                        <c:v>186.091848</c:v>
                      </c:pt>
                      <c:pt idx="12056">
                        <c:v>186.091848</c:v>
                      </c:pt>
                      <c:pt idx="12057">
                        <c:v>186.091848</c:v>
                      </c:pt>
                      <c:pt idx="12058">
                        <c:v>186.091848</c:v>
                      </c:pt>
                      <c:pt idx="12059">
                        <c:v>186.091848</c:v>
                      </c:pt>
                      <c:pt idx="12060">
                        <c:v>186.091848</c:v>
                      </c:pt>
                      <c:pt idx="12061">
                        <c:v>186.091848</c:v>
                      </c:pt>
                      <c:pt idx="12062">
                        <c:v>186.091848</c:v>
                      </c:pt>
                      <c:pt idx="12063">
                        <c:v>186.091848</c:v>
                      </c:pt>
                      <c:pt idx="12064">
                        <c:v>186.091848</c:v>
                      </c:pt>
                      <c:pt idx="12065">
                        <c:v>186.09585199999998</c:v>
                      </c:pt>
                      <c:pt idx="12066">
                        <c:v>186.09585199999998</c:v>
                      </c:pt>
                      <c:pt idx="12067">
                        <c:v>186.09585199999998</c:v>
                      </c:pt>
                      <c:pt idx="12068">
                        <c:v>186.09585199999998</c:v>
                      </c:pt>
                      <c:pt idx="12069">
                        <c:v>186.09585199999998</c:v>
                      </c:pt>
                      <c:pt idx="12070">
                        <c:v>186.09585199999998</c:v>
                      </c:pt>
                      <c:pt idx="12071">
                        <c:v>186.09985599999999</c:v>
                      </c:pt>
                      <c:pt idx="12072">
                        <c:v>186.09985599999999</c:v>
                      </c:pt>
                      <c:pt idx="12073">
                        <c:v>186.10386</c:v>
                      </c:pt>
                      <c:pt idx="12074">
                        <c:v>186.10786400000001</c:v>
                      </c:pt>
                      <c:pt idx="12075">
                        <c:v>186.10786400000001</c:v>
                      </c:pt>
                      <c:pt idx="12076">
                        <c:v>186.11186799999999</c:v>
                      </c:pt>
                      <c:pt idx="12077">
                        <c:v>186.115872</c:v>
                      </c:pt>
                      <c:pt idx="12078">
                        <c:v>186.115872</c:v>
                      </c:pt>
                      <c:pt idx="12079">
                        <c:v>186.115872</c:v>
                      </c:pt>
                      <c:pt idx="12080">
                        <c:v>186.115872</c:v>
                      </c:pt>
                      <c:pt idx="12081">
                        <c:v>186.115872</c:v>
                      </c:pt>
                      <c:pt idx="12082">
                        <c:v>186.11987599999998</c:v>
                      </c:pt>
                      <c:pt idx="12083">
                        <c:v>186.11987599999998</c:v>
                      </c:pt>
                      <c:pt idx="12084">
                        <c:v>186.11987599999998</c:v>
                      </c:pt>
                      <c:pt idx="12085">
                        <c:v>186.11987599999998</c:v>
                      </c:pt>
                      <c:pt idx="12086">
                        <c:v>186.11987599999998</c:v>
                      </c:pt>
                      <c:pt idx="12087">
                        <c:v>186.11987599999998</c:v>
                      </c:pt>
                      <c:pt idx="12088">
                        <c:v>186.11987599999998</c:v>
                      </c:pt>
                      <c:pt idx="12089">
                        <c:v>186.11987599999998</c:v>
                      </c:pt>
                      <c:pt idx="12090">
                        <c:v>186.11987599999998</c:v>
                      </c:pt>
                      <c:pt idx="12091">
                        <c:v>186.11987599999998</c:v>
                      </c:pt>
                      <c:pt idx="12092">
                        <c:v>186.11987599999998</c:v>
                      </c:pt>
                      <c:pt idx="12093">
                        <c:v>186.11987599999998</c:v>
                      </c:pt>
                      <c:pt idx="12094">
                        <c:v>186.11987599999998</c:v>
                      </c:pt>
                      <c:pt idx="12095">
                        <c:v>186.11987599999998</c:v>
                      </c:pt>
                      <c:pt idx="12096">
                        <c:v>186.12387999999999</c:v>
                      </c:pt>
                      <c:pt idx="12097">
                        <c:v>186.12387999999999</c:v>
                      </c:pt>
                      <c:pt idx="12098">
                        <c:v>186.12387999999999</c:v>
                      </c:pt>
                      <c:pt idx="12099">
                        <c:v>186.12788399999999</c:v>
                      </c:pt>
                      <c:pt idx="12100">
                        <c:v>186.131888</c:v>
                      </c:pt>
                      <c:pt idx="12101">
                        <c:v>186.131888</c:v>
                      </c:pt>
                      <c:pt idx="12102">
                        <c:v>186.13589199999998</c:v>
                      </c:pt>
                      <c:pt idx="12103">
                        <c:v>186.13589199999998</c:v>
                      </c:pt>
                      <c:pt idx="12104">
                        <c:v>186.13989599999999</c:v>
                      </c:pt>
                      <c:pt idx="12105">
                        <c:v>186.13989599999999</c:v>
                      </c:pt>
                      <c:pt idx="12106">
                        <c:v>186.1439</c:v>
                      </c:pt>
                      <c:pt idx="12107">
                        <c:v>186.1439</c:v>
                      </c:pt>
                      <c:pt idx="12108">
                        <c:v>186.1439</c:v>
                      </c:pt>
                      <c:pt idx="12109">
                        <c:v>186.1439</c:v>
                      </c:pt>
                      <c:pt idx="12110">
                        <c:v>186.1439</c:v>
                      </c:pt>
                      <c:pt idx="12111">
                        <c:v>186.1439</c:v>
                      </c:pt>
                      <c:pt idx="12112">
                        <c:v>186.1439</c:v>
                      </c:pt>
                      <c:pt idx="12113">
                        <c:v>186.1439</c:v>
                      </c:pt>
                      <c:pt idx="12114">
                        <c:v>186.1439</c:v>
                      </c:pt>
                      <c:pt idx="12115">
                        <c:v>186.1439</c:v>
                      </c:pt>
                      <c:pt idx="12116">
                        <c:v>186.1439</c:v>
                      </c:pt>
                      <c:pt idx="12117">
                        <c:v>186.1439</c:v>
                      </c:pt>
                      <c:pt idx="12118">
                        <c:v>186.1439</c:v>
                      </c:pt>
                      <c:pt idx="12119">
                        <c:v>186.1439</c:v>
                      </c:pt>
                      <c:pt idx="12120">
                        <c:v>186.1439</c:v>
                      </c:pt>
                      <c:pt idx="12121">
                        <c:v>186.14790399999998</c:v>
                      </c:pt>
                      <c:pt idx="12122">
                        <c:v>186.14790399999998</c:v>
                      </c:pt>
                      <c:pt idx="12123">
                        <c:v>186.15190799999999</c:v>
                      </c:pt>
                      <c:pt idx="12124">
                        <c:v>186.155912</c:v>
                      </c:pt>
                      <c:pt idx="12125">
                        <c:v>186.15991599999998</c:v>
                      </c:pt>
                      <c:pt idx="12126">
                        <c:v>186.15991599999998</c:v>
                      </c:pt>
                      <c:pt idx="12127">
                        <c:v>186.16391999999999</c:v>
                      </c:pt>
                      <c:pt idx="12128">
                        <c:v>186.16391999999999</c:v>
                      </c:pt>
                      <c:pt idx="12129">
                        <c:v>186.16391999999999</c:v>
                      </c:pt>
                      <c:pt idx="12130">
                        <c:v>186.167924</c:v>
                      </c:pt>
                      <c:pt idx="12131">
                        <c:v>186.167924</c:v>
                      </c:pt>
                      <c:pt idx="12132">
                        <c:v>186.167924</c:v>
                      </c:pt>
                      <c:pt idx="12133">
                        <c:v>186.167924</c:v>
                      </c:pt>
                      <c:pt idx="12134">
                        <c:v>186.167924</c:v>
                      </c:pt>
                      <c:pt idx="12135">
                        <c:v>186.167924</c:v>
                      </c:pt>
                      <c:pt idx="12136">
                        <c:v>186.167924</c:v>
                      </c:pt>
                      <c:pt idx="12137">
                        <c:v>186.167924</c:v>
                      </c:pt>
                      <c:pt idx="12138">
                        <c:v>186.167924</c:v>
                      </c:pt>
                      <c:pt idx="12139">
                        <c:v>186.167924</c:v>
                      </c:pt>
                      <c:pt idx="12140">
                        <c:v>186.167924</c:v>
                      </c:pt>
                      <c:pt idx="12141">
                        <c:v>186.167924</c:v>
                      </c:pt>
                      <c:pt idx="12142">
                        <c:v>186.167924</c:v>
                      </c:pt>
                      <c:pt idx="12143">
                        <c:v>186.167924</c:v>
                      </c:pt>
                      <c:pt idx="12144">
                        <c:v>186.167924</c:v>
                      </c:pt>
                      <c:pt idx="12145">
                        <c:v>186.167924</c:v>
                      </c:pt>
                      <c:pt idx="12146">
                        <c:v>186.167924</c:v>
                      </c:pt>
                      <c:pt idx="12147">
                        <c:v>186.17192799999998</c:v>
                      </c:pt>
                      <c:pt idx="12148">
                        <c:v>186.17593199999999</c:v>
                      </c:pt>
                      <c:pt idx="12149">
                        <c:v>186.17593199999999</c:v>
                      </c:pt>
                      <c:pt idx="12150">
                        <c:v>186.17593199999999</c:v>
                      </c:pt>
                      <c:pt idx="12151">
                        <c:v>186.179936</c:v>
                      </c:pt>
                      <c:pt idx="12152">
                        <c:v>186.179936</c:v>
                      </c:pt>
                      <c:pt idx="12153">
                        <c:v>186.18794399999999</c:v>
                      </c:pt>
                      <c:pt idx="12154">
                        <c:v>186.18794399999999</c:v>
                      </c:pt>
                      <c:pt idx="12155">
                        <c:v>186.18794399999999</c:v>
                      </c:pt>
                      <c:pt idx="12156">
                        <c:v>186.191948</c:v>
                      </c:pt>
                      <c:pt idx="12157">
                        <c:v>186.191948</c:v>
                      </c:pt>
                      <c:pt idx="12158">
                        <c:v>186.191948</c:v>
                      </c:pt>
                      <c:pt idx="12159">
                        <c:v>186.191948</c:v>
                      </c:pt>
                      <c:pt idx="12160">
                        <c:v>186.191948</c:v>
                      </c:pt>
                      <c:pt idx="12161">
                        <c:v>186.191948</c:v>
                      </c:pt>
                      <c:pt idx="12162">
                        <c:v>186.191948</c:v>
                      </c:pt>
                      <c:pt idx="12163">
                        <c:v>186.191948</c:v>
                      </c:pt>
                      <c:pt idx="12164">
                        <c:v>186.19595199999998</c:v>
                      </c:pt>
                      <c:pt idx="12165">
                        <c:v>186.19595199999998</c:v>
                      </c:pt>
                      <c:pt idx="12166">
                        <c:v>186.19595199999998</c:v>
                      </c:pt>
                      <c:pt idx="12167">
                        <c:v>186.19595199999998</c:v>
                      </c:pt>
                      <c:pt idx="12168">
                        <c:v>186.19595199999998</c:v>
                      </c:pt>
                      <c:pt idx="12169">
                        <c:v>186.19595199999998</c:v>
                      </c:pt>
                      <c:pt idx="12170">
                        <c:v>186.19595199999998</c:v>
                      </c:pt>
                      <c:pt idx="12171">
                        <c:v>186.19595199999998</c:v>
                      </c:pt>
                      <c:pt idx="12172">
                        <c:v>186.19595199999998</c:v>
                      </c:pt>
                      <c:pt idx="12173">
                        <c:v>186.19995599999999</c:v>
                      </c:pt>
                      <c:pt idx="12174">
                        <c:v>186.19995599999999</c:v>
                      </c:pt>
                      <c:pt idx="12175">
                        <c:v>186.19995599999999</c:v>
                      </c:pt>
                      <c:pt idx="12176">
                        <c:v>186.19995599999999</c:v>
                      </c:pt>
                      <c:pt idx="12177">
                        <c:v>186.207964</c:v>
                      </c:pt>
                      <c:pt idx="12178">
                        <c:v>186.207964</c:v>
                      </c:pt>
                      <c:pt idx="12179">
                        <c:v>186.21196799999998</c:v>
                      </c:pt>
                      <c:pt idx="12180">
                        <c:v>186.21196799999998</c:v>
                      </c:pt>
                      <c:pt idx="12181">
                        <c:v>186.21597199999999</c:v>
                      </c:pt>
                      <c:pt idx="12182">
                        <c:v>186.21597199999999</c:v>
                      </c:pt>
                      <c:pt idx="12183">
                        <c:v>186.21597199999999</c:v>
                      </c:pt>
                      <c:pt idx="12184">
                        <c:v>186.219976</c:v>
                      </c:pt>
                      <c:pt idx="12185">
                        <c:v>186.21597199999999</c:v>
                      </c:pt>
                      <c:pt idx="12186">
                        <c:v>186.219976</c:v>
                      </c:pt>
                      <c:pt idx="12187">
                        <c:v>186.219976</c:v>
                      </c:pt>
                      <c:pt idx="12188">
                        <c:v>186.219976</c:v>
                      </c:pt>
                      <c:pt idx="12189">
                        <c:v>186.219976</c:v>
                      </c:pt>
                      <c:pt idx="12190">
                        <c:v>186.219976</c:v>
                      </c:pt>
                      <c:pt idx="12191">
                        <c:v>186.219976</c:v>
                      </c:pt>
                      <c:pt idx="12192">
                        <c:v>186.219976</c:v>
                      </c:pt>
                      <c:pt idx="12193">
                        <c:v>186.219976</c:v>
                      </c:pt>
                      <c:pt idx="12194">
                        <c:v>186.219976</c:v>
                      </c:pt>
                      <c:pt idx="12195">
                        <c:v>186.219976</c:v>
                      </c:pt>
                      <c:pt idx="12196">
                        <c:v>186.219976</c:v>
                      </c:pt>
                      <c:pt idx="12197">
                        <c:v>186.219976</c:v>
                      </c:pt>
                      <c:pt idx="12198">
                        <c:v>186.219976</c:v>
                      </c:pt>
                      <c:pt idx="12199">
                        <c:v>186.22397999999998</c:v>
                      </c:pt>
                      <c:pt idx="12200">
                        <c:v>186.22397999999998</c:v>
                      </c:pt>
                      <c:pt idx="12201">
                        <c:v>186.22798399999999</c:v>
                      </c:pt>
                      <c:pt idx="12202">
                        <c:v>186.22798399999999</c:v>
                      </c:pt>
                      <c:pt idx="12203">
                        <c:v>186.231988</c:v>
                      </c:pt>
                      <c:pt idx="12204">
                        <c:v>186.23599199999998</c:v>
                      </c:pt>
                      <c:pt idx="12205">
                        <c:v>186.23599199999998</c:v>
                      </c:pt>
                      <c:pt idx="12206">
                        <c:v>186.23599199999998</c:v>
                      </c:pt>
                      <c:pt idx="12207">
                        <c:v>186.23999599999999</c:v>
                      </c:pt>
                      <c:pt idx="12208">
                        <c:v>186.23999599999999</c:v>
                      </c:pt>
                      <c:pt idx="12209">
                        <c:v>186.244</c:v>
                      </c:pt>
                      <c:pt idx="12210">
                        <c:v>186.244</c:v>
                      </c:pt>
                      <c:pt idx="12211">
                        <c:v>186.244</c:v>
                      </c:pt>
                      <c:pt idx="12212">
                        <c:v>186.244</c:v>
                      </c:pt>
                      <c:pt idx="12213">
                        <c:v>186.244</c:v>
                      </c:pt>
                      <c:pt idx="12214">
                        <c:v>186.244</c:v>
                      </c:pt>
                      <c:pt idx="12215">
                        <c:v>186.244</c:v>
                      </c:pt>
                      <c:pt idx="12216">
                        <c:v>186.244</c:v>
                      </c:pt>
                      <c:pt idx="12217">
                        <c:v>186.244</c:v>
                      </c:pt>
                      <c:pt idx="12218">
                        <c:v>186.244</c:v>
                      </c:pt>
                      <c:pt idx="12219">
                        <c:v>186.244</c:v>
                      </c:pt>
                      <c:pt idx="12220">
                        <c:v>186.244</c:v>
                      </c:pt>
                      <c:pt idx="12221">
                        <c:v>186.244</c:v>
                      </c:pt>
                      <c:pt idx="12222">
                        <c:v>186.244</c:v>
                      </c:pt>
                      <c:pt idx="12223">
                        <c:v>186.244</c:v>
                      </c:pt>
                      <c:pt idx="12224">
                        <c:v>186.24800399999998</c:v>
                      </c:pt>
                      <c:pt idx="12225">
                        <c:v>186.24800399999998</c:v>
                      </c:pt>
                      <c:pt idx="12226">
                        <c:v>186.24800399999998</c:v>
                      </c:pt>
                      <c:pt idx="12227">
                        <c:v>186.24800399999998</c:v>
                      </c:pt>
                      <c:pt idx="12228">
                        <c:v>186.25200799999999</c:v>
                      </c:pt>
                      <c:pt idx="12229">
                        <c:v>186.256012</c:v>
                      </c:pt>
                      <c:pt idx="12230">
                        <c:v>186.26001599999998</c:v>
                      </c:pt>
                      <c:pt idx="12231">
                        <c:v>186.26401999999999</c:v>
                      </c:pt>
                      <c:pt idx="12232">
                        <c:v>186.26401999999999</c:v>
                      </c:pt>
                      <c:pt idx="12233">
                        <c:v>186.268024</c:v>
                      </c:pt>
                      <c:pt idx="12234">
                        <c:v>186.26401999999999</c:v>
                      </c:pt>
                      <c:pt idx="12235">
                        <c:v>186.268024</c:v>
                      </c:pt>
                      <c:pt idx="12236">
                        <c:v>186.268024</c:v>
                      </c:pt>
                      <c:pt idx="12237">
                        <c:v>186.268024</c:v>
                      </c:pt>
                      <c:pt idx="12238">
                        <c:v>186.268024</c:v>
                      </c:pt>
                      <c:pt idx="12239">
                        <c:v>186.268024</c:v>
                      </c:pt>
                      <c:pt idx="12240">
                        <c:v>186.268024</c:v>
                      </c:pt>
                      <c:pt idx="12241">
                        <c:v>186.268024</c:v>
                      </c:pt>
                      <c:pt idx="12242">
                        <c:v>186.268024</c:v>
                      </c:pt>
                      <c:pt idx="12243">
                        <c:v>186.268024</c:v>
                      </c:pt>
                      <c:pt idx="12244">
                        <c:v>186.268024</c:v>
                      </c:pt>
                      <c:pt idx="12245">
                        <c:v>186.268024</c:v>
                      </c:pt>
                      <c:pt idx="12246">
                        <c:v>186.268024</c:v>
                      </c:pt>
                      <c:pt idx="12247">
                        <c:v>186.268024</c:v>
                      </c:pt>
                      <c:pt idx="12248">
                        <c:v>186.268024</c:v>
                      </c:pt>
                      <c:pt idx="12249">
                        <c:v>186.27202799999998</c:v>
                      </c:pt>
                      <c:pt idx="12250">
                        <c:v>186.27202799999998</c:v>
                      </c:pt>
                      <c:pt idx="12251">
                        <c:v>186.27202799999998</c:v>
                      </c:pt>
                      <c:pt idx="12252">
                        <c:v>186.27603199999999</c:v>
                      </c:pt>
                      <c:pt idx="12253">
                        <c:v>186.280036</c:v>
                      </c:pt>
                      <c:pt idx="12254">
                        <c:v>186.280036</c:v>
                      </c:pt>
                      <c:pt idx="12255">
                        <c:v>186.280036</c:v>
                      </c:pt>
                      <c:pt idx="12256">
                        <c:v>186.28404</c:v>
                      </c:pt>
                      <c:pt idx="12257">
                        <c:v>186.28804399999999</c:v>
                      </c:pt>
                      <c:pt idx="12258">
                        <c:v>186.29204799999999</c:v>
                      </c:pt>
                      <c:pt idx="12259">
                        <c:v>186.29204799999999</c:v>
                      </c:pt>
                      <c:pt idx="12260">
                        <c:v>186.29204799999999</c:v>
                      </c:pt>
                      <c:pt idx="12261">
                        <c:v>186.29204799999999</c:v>
                      </c:pt>
                      <c:pt idx="12262">
                        <c:v>186.29204799999999</c:v>
                      </c:pt>
                      <c:pt idx="12263">
                        <c:v>186.29204799999999</c:v>
                      </c:pt>
                      <c:pt idx="12264">
                        <c:v>186.29204799999999</c:v>
                      </c:pt>
                      <c:pt idx="12265">
                        <c:v>186.29204799999999</c:v>
                      </c:pt>
                      <c:pt idx="12266">
                        <c:v>186.29204799999999</c:v>
                      </c:pt>
                      <c:pt idx="12267">
                        <c:v>186.29204799999999</c:v>
                      </c:pt>
                      <c:pt idx="12268">
                        <c:v>186.29204799999999</c:v>
                      </c:pt>
                      <c:pt idx="12269">
                        <c:v>186.29204799999999</c:v>
                      </c:pt>
                      <c:pt idx="12270">
                        <c:v>186.29204799999999</c:v>
                      </c:pt>
                      <c:pt idx="12271">
                        <c:v>186.29204799999999</c:v>
                      </c:pt>
                      <c:pt idx="12272">
                        <c:v>186.296052</c:v>
                      </c:pt>
                      <c:pt idx="12273">
                        <c:v>186.296052</c:v>
                      </c:pt>
                      <c:pt idx="12274">
                        <c:v>186.296052</c:v>
                      </c:pt>
                      <c:pt idx="12275">
                        <c:v>186.296052</c:v>
                      </c:pt>
                      <c:pt idx="12276">
                        <c:v>186.30005599999998</c:v>
                      </c:pt>
                      <c:pt idx="12277">
                        <c:v>186.30405999999999</c:v>
                      </c:pt>
                      <c:pt idx="12278">
                        <c:v>186.30405999999999</c:v>
                      </c:pt>
                      <c:pt idx="12279">
                        <c:v>186.308064</c:v>
                      </c:pt>
                      <c:pt idx="12280">
                        <c:v>186.308064</c:v>
                      </c:pt>
                      <c:pt idx="12281">
                        <c:v>186.31206799999998</c:v>
                      </c:pt>
                      <c:pt idx="12282">
                        <c:v>186.31607199999999</c:v>
                      </c:pt>
                      <c:pt idx="12283">
                        <c:v>186.31607199999999</c:v>
                      </c:pt>
                      <c:pt idx="12284">
                        <c:v>186.31607199999999</c:v>
                      </c:pt>
                      <c:pt idx="12285">
                        <c:v>186.320076</c:v>
                      </c:pt>
                      <c:pt idx="12286">
                        <c:v>186.320076</c:v>
                      </c:pt>
                      <c:pt idx="12287">
                        <c:v>186.320076</c:v>
                      </c:pt>
                      <c:pt idx="12288">
                        <c:v>186.320076</c:v>
                      </c:pt>
                      <c:pt idx="12289">
                        <c:v>186.320076</c:v>
                      </c:pt>
                      <c:pt idx="12290">
                        <c:v>186.320076</c:v>
                      </c:pt>
                      <c:pt idx="12291">
                        <c:v>186.320076</c:v>
                      </c:pt>
                      <c:pt idx="12292">
                        <c:v>186.320076</c:v>
                      </c:pt>
                      <c:pt idx="12293">
                        <c:v>186.320076</c:v>
                      </c:pt>
                      <c:pt idx="12294">
                        <c:v>186.320076</c:v>
                      </c:pt>
                      <c:pt idx="12295">
                        <c:v>186.320076</c:v>
                      </c:pt>
                      <c:pt idx="12296">
                        <c:v>186.320076</c:v>
                      </c:pt>
                      <c:pt idx="12297">
                        <c:v>186.32407999999998</c:v>
                      </c:pt>
                      <c:pt idx="12298">
                        <c:v>186.320076</c:v>
                      </c:pt>
                      <c:pt idx="12299">
                        <c:v>186.32407999999998</c:v>
                      </c:pt>
                      <c:pt idx="12300">
                        <c:v>186.332088</c:v>
                      </c:pt>
                      <c:pt idx="12301">
                        <c:v>186.33609199999998</c:v>
                      </c:pt>
                      <c:pt idx="12302">
                        <c:v>186.33609199999998</c:v>
                      </c:pt>
                      <c:pt idx="12303">
                        <c:v>186.33609199999998</c:v>
                      </c:pt>
                      <c:pt idx="12304">
                        <c:v>186.33609199999998</c:v>
                      </c:pt>
                      <c:pt idx="12305">
                        <c:v>186.34009599999999</c:v>
                      </c:pt>
                      <c:pt idx="12306">
                        <c:v>186.34009599999999</c:v>
                      </c:pt>
                      <c:pt idx="12307">
                        <c:v>186.3441</c:v>
                      </c:pt>
                      <c:pt idx="12308">
                        <c:v>186.3441</c:v>
                      </c:pt>
                      <c:pt idx="12309">
                        <c:v>186.3441</c:v>
                      </c:pt>
                      <c:pt idx="12310">
                        <c:v>186.3441</c:v>
                      </c:pt>
                      <c:pt idx="12311">
                        <c:v>186.3441</c:v>
                      </c:pt>
                      <c:pt idx="12312">
                        <c:v>186.3441</c:v>
                      </c:pt>
                      <c:pt idx="12313">
                        <c:v>186.3441</c:v>
                      </c:pt>
                      <c:pt idx="12314">
                        <c:v>186.3441</c:v>
                      </c:pt>
                      <c:pt idx="12315">
                        <c:v>186.3441</c:v>
                      </c:pt>
                      <c:pt idx="12316">
                        <c:v>186.3441</c:v>
                      </c:pt>
                      <c:pt idx="12317">
                        <c:v>186.3441</c:v>
                      </c:pt>
                      <c:pt idx="12318">
                        <c:v>186.3441</c:v>
                      </c:pt>
                      <c:pt idx="12319">
                        <c:v>186.3441</c:v>
                      </c:pt>
                      <c:pt idx="12320">
                        <c:v>186.3441</c:v>
                      </c:pt>
                      <c:pt idx="12321">
                        <c:v>186.3441</c:v>
                      </c:pt>
                      <c:pt idx="12322">
                        <c:v>186.3441</c:v>
                      </c:pt>
                      <c:pt idx="12323">
                        <c:v>186.34810399999998</c:v>
                      </c:pt>
                      <c:pt idx="12324">
                        <c:v>186.34810399999998</c:v>
                      </c:pt>
                      <c:pt idx="12325">
                        <c:v>186.34810399999998</c:v>
                      </c:pt>
                      <c:pt idx="12326">
                        <c:v>186.34810399999998</c:v>
                      </c:pt>
                      <c:pt idx="12327">
                        <c:v>186.34810399999998</c:v>
                      </c:pt>
                      <c:pt idx="12328">
                        <c:v>186.35210799999999</c:v>
                      </c:pt>
                      <c:pt idx="12329">
                        <c:v>186.356112</c:v>
                      </c:pt>
                      <c:pt idx="12330">
                        <c:v>186.360116</c:v>
                      </c:pt>
                      <c:pt idx="12331">
                        <c:v>186.360116</c:v>
                      </c:pt>
                      <c:pt idx="12332">
                        <c:v>186.360116</c:v>
                      </c:pt>
                      <c:pt idx="12333">
                        <c:v>186.36411999999999</c:v>
                      </c:pt>
                      <c:pt idx="12334">
                        <c:v>186.36812399999999</c:v>
                      </c:pt>
                      <c:pt idx="12335">
                        <c:v>186.36812399999999</c:v>
                      </c:pt>
                      <c:pt idx="12336">
                        <c:v>186.36812399999999</c:v>
                      </c:pt>
                      <c:pt idx="12337">
                        <c:v>186.36812399999999</c:v>
                      </c:pt>
                      <c:pt idx="12338">
                        <c:v>186.36812399999999</c:v>
                      </c:pt>
                      <c:pt idx="12339">
                        <c:v>186.36812399999999</c:v>
                      </c:pt>
                      <c:pt idx="12340">
                        <c:v>186.36812399999999</c:v>
                      </c:pt>
                      <c:pt idx="12341">
                        <c:v>186.36812399999999</c:v>
                      </c:pt>
                      <c:pt idx="12342">
                        <c:v>186.36812399999999</c:v>
                      </c:pt>
                      <c:pt idx="12343">
                        <c:v>186.36812399999999</c:v>
                      </c:pt>
                      <c:pt idx="12344">
                        <c:v>186.36812399999999</c:v>
                      </c:pt>
                      <c:pt idx="12345">
                        <c:v>186.36812399999999</c:v>
                      </c:pt>
                      <c:pt idx="12346">
                        <c:v>186.36812399999999</c:v>
                      </c:pt>
                      <c:pt idx="12347">
                        <c:v>186.36812399999999</c:v>
                      </c:pt>
                      <c:pt idx="12348">
                        <c:v>186.36812399999999</c:v>
                      </c:pt>
                      <c:pt idx="12349">
                        <c:v>186.36812399999999</c:v>
                      </c:pt>
                      <c:pt idx="12350">
                        <c:v>186.36812399999999</c:v>
                      </c:pt>
                      <c:pt idx="12351">
                        <c:v>186.372128</c:v>
                      </c:pt>
                      <c:pt idx="12352">
                        <c:v>186.372128</c:v>
                      </c:pt>
                      <c:pt idx="12353">
                        <c:v>186.372128</c:v>
                      </c:pt>
                      <c:pt idx="12354">
                        <c:v>186.37613199999998</c:v>
                      </c:pt>
                      <c:pt idx="12355">
                        <c:v>186.37613199999998</c:v>
                      </c:pt>
                      <c:pt idx="12356">
                        <c:v>186.38013599999999</c:v>
                      </c:pt>
                      <c:pt idx="12357">
                        <c:v>186.38013599999999</c:v>
                      </c:pt>
                      <c:pt idx="12358">
                        <c:v>186.38814399999998</c:v>
                      </c:pt>
                      <c:pt idx="12359">
                        <c:v>186.38814399999998</c:v>
                      </c:pt>
                      <c:pt idx="12360">
                        <c:v>186.38814399999998</c:v>
                      </c:pt>
                      <c:pt idx="12361">
                        <c:v>186.38814399999998</c:v>
                      </c:pt>
                      <c:pt idx="12362">
                        <c:v>186.39214799999999</c:v>
                      </c:pt>
                      <c:pt idx="12363">
                        <c:v>186.39214799999999</c:v>
                      </c:pt>
                      <c:pt idx="12364">
                        <c:v>186.39214799999999</c:v>
                      </c:pt>
                      <c:pt idx="12365">
                        <c:v>186.39214799999999</c:v>
                      </c:pt>
                      <c:pt idx="12366">
                        <c:v>186.39214799999999</c:v>
                      </c:pt>
                      <c:pt idx="12367">
                        <c:v>186.39214799999999</c:v>
                      </c:pt>
                      <c:pt idx="12368">
                        <c:v>186.39214799999999</c:v>
                      </c:pt>
                      <c:pt idx="12369">
                        <c:v>186.39214799999999</c:v>
                      </c:pt>
                      <c:pt idx="12370">
                        <c:v>186.39214799999999</c:v>
                      </c:pt>
                      <c:pt idx="12371">
                        <c:v>186.39214799999999</c:v>
                      </c:pt>
                      <c:pt idx="12372">
                        <c:v>186.39214799999999</c:v>
                      </c:pt>
                      <c:pt idx="12373">
                        <c:v>186.396152</c:v>
                      </c:pt>
                      <c:pt idx="12374">
                        <c:v>186.396152</c:v>
                      </c:pt>
                      <c:pt idx="12375">
                        <c:v>186.396152</c:v>
                      </c:pt>
                      <c:pt idx="12376">
                        <c:v>186.396152</c:v>
                      </c:pt>
                      <c:pt idx="12377">
                        <c:v>186.396152</c:v>
                      </c:pt>
                      <c:pt idx="12378">
                        <c:v>186.396152</c:v>
                      </c:pt>
                      <c:pt idx="12379">
                        <c:v>186.40015599999998</c:v>
                      </c:pt>
                      <c:pt idx="12380">
                        <c:v>186.40015599999998</c:v>
                      </c:pt>
                      <c:pt idx="12381">
                        <c:v>186.40015599999998</c:v>
                      </c:pt>
                      <c:pt idx="12382">
                        <c:v>186.40415999999999</c:v>
                      </c:pt>
                      <c:pt idx="12383">
                        <c:v>186.408164</c:v>
                      </c:pt>
                      <c:pt idx="12384">
                        <c:v>186.41216799999998</c:v>
                      </c:pt>
                      <c:pt idx="12385">
                        <c:v>186.41216799999998</c:v>
                      </c:pt>
                      <c:pt idx="12386">
                        <c:v>186.41617199999999</c:v>
                      </c:pt>
                      <c:pt idx="12387">
                        <c:v>186.41216799999998</c:v>
                      </c:pt>
                      <c:pt idx="12388">
                        <c:v>186.41617199999999</c:v>
                      </c:pt>
                      <c:pt idx="12389">
                        <c:v>186.41617199999999</c:v>
                      </c:pt>
                      <c:pt idx="12390">
                        <c:v>186.420176</c:v>
                      </c:pt>
                      <c:pt idx="12391">
                        <c:v>186.420176</c:v>
                      </c:pt>
                      <c:pt idx="12392">
                        <c:v>186.420176</c:v>
                      </c:pt>
                      <c:pt idx="12393">
                        <c:v>186.420176</c:v>
                      </c:pt>
                      <c:pt idx="12394">
                        <c:v>186.420176</c:v>
                      </c:pt>
                      <c:pt idx="12395">
                        <c:v>186.420176</c:v>
                      </c:pt>
                      <c:pt idx="12396">
                        <c:v>186.420176</c:v>
                      </c:pt>
                      <c:pt idx="12397">
                        <c:v>186.420176</c:v>
                      </c:pt>
                      <c:pt idx="12398">
                        <c:v>186.420176</c:v>
                      </c:pt>
                      <c:pt idx="12399">
                        <c:v>186.420176</c:v>
                      </c:pt>
                      <c:pt idx="12400">
                        <c:v>186.420176</c:v>
                      </c:pt>
                      <c:pt idx="12401">
                        <c:v>186.420176</c:v>
                      </c:pt>
                      <c:pt idx="12402">
                        <c:v>186.420176</c:v>
                      </c:pt>
                      <c:pt idx="12403">
                        <c:v>186.420176</c:v>
                      </c:pt>
                      <c:pt idx="12404">
                        <c:v>186.420176</c:v>
                      </c:pt>
                      <c:pt idx="12405">
                        <c:v>186.420176</c:v>
                      </c:pt>
                      <c:pt idx="12406">
                        <c:v>186.42417999999998</c:v>
                      </c:pt>
                      <c:pt idx="12407">
                        <c:v>186.42818399999999</c:v>
                      </c:pt>
                      <c:pt idx="12408">
                        <c:v>186.42818399999999</c:v>
                      </c:pt>
                      <c:pt idx="12409">
                        <c:v>186.432188</c:v>
                      </c:pt>
                      <c:pt idx="12410">
                        <c:v>186.432188</c:v>
                      </c:pt>
                      <c:pt idx="12411">
                        <c:v>186.43619200000001</c:v>
                      </c:pt>
                      <c:pt idx="12412">
                        <c:v>186.44019599999999</c:v>
                      </c:pt>
                      <c:pt idx="12413">
                        <c:v>186.44019599999999</c:v>
                      </c:pt>
                      <c:pt idx="12414">
                        <c:v>186.44019599999999</c:v>
                      </c:pt>
                      <c:pt idx="12415">
                        <c:v>186.4442</c:v>
                      </c:pt>
                      <c:pt idx="12416">
                        <c:v>186.4442</c:v>
                      </c:pt>
                      <c:pt idx="12417">
                        <c:v>186.4442</c:v>
                      </c:pt>
                      <c:pt idx="12418">
                        <c:v>186.4442</c:v>
                      </c:pt>
                      <c:pt idx="12419">
                        <c:v>186.4442</c:v>
                      </c:pt>
                      <c:pt idx="12420">
                        <c:v>186.4442</c:v>
                      </c:pt>
                      <c:pt idx="12421">
                        <c:v>186.4442</c:v>
                      </c:pt>
                      <c:pt idx="12422">
                        <c:v>186.4442</c:v>
                      </c:pt>
                      <c:pt idx="12423">
                        <c:v>186.4442</c:v>
                      </c:pt>
                      <c:pt idx="12424">
                        <c:v>186.4442</c:v>
                      </c:pt>
                      <c:pt idx="12425">
                        <c:v>186.4442</c:v>
                      </c:pt>
                      <c:pt idx="12426">
                        <c:v>186.4442</c:v>
                      </c:pt>
                      <c:pt idx="12427">
                        <c:v>186.4442</c:v>
                      </c:pt>
                      <c:pt idx="12428">
                        <c:v>186.4442</c:v>
                      </c:pt>
                      <c:pt idx="12429">
                        <c:v>186.4442</c:v>
                      </c:pt>
                      <c:pt idx="12430">
                        <c:v>186.4442</c:v>
                      </c:pt>
                      <c:pt idx="12431">
                        <c:v>186.4442</c:v>
                      </c:pt>
                      <c:pt idx="12432">
                        <c:v>186.4442</c:v>
                      </c:pt>
                      <c:pt idx="12433">
                        <c:v>186.448204</c:v>
                      </c:pt>
                      <c:pt idx="12434">
                        <c:v>186.448204</c:v>
                      </c:pt>
                      <c:pt idx="12435">
                        <c:v>186.448204</c:v>
                      </c:pt>
                      <c:pt idx="12436">
                        <c:v>186.45220799999998</c:v>
                      </c:pt>
                      <c:pt idx="12437">
                        <c:v>186.45621199999999</c:v>
                      </c:pt>
                      <c:pt idx="12438">
                        <c:v>186.460216</c:v>
                      </c:pt>
                      <c:pt idx="12439">
                        <c:v>186.460216</c:v>
                      </c:pt>
                      <c:pt idx="12440">
                        <c:v>186.460216</c:v>
                      </c:pt>
                      <c:pt idx="12441">
                        <c:v>186.46421999999998</c:v>
                      </c:pt>
                      <c:pt idx="12442">
                        <c:v>186.46822399999999</c:v>
                      </c:pt>
                      <c:pt idx="12443">
                        <c:v>186.46822399999999</c:v>
                      </c:pt>
                      <c:pt idx="12444">
                        <c:v>186.46822399999999</c:v>
                      </c:pt>
                      <c:pt idx="12445">
                        <c:v>186.46822399999999</c:v>
                      </c:pt>
                      <c:pt idx="12446">
                        <c:v>186.46822399999999</c:v>
                      </c:pt>
                      <c:pt idx="12447">
                        <c:v>186.46822399999999</c:v>
                      </c:pt>
                      <c:pt idx="12448">
                        <c:v>186.46822399999999</c:v>
                      </c:pt>
                      <c:pt idx="12449">
                        <c:v>186.46822399999999</c:v>
                      </c:pt>
                      <c:pt idx="12450">
                        <c:v>186.46822399999999</c:v>
                      </c:pt>
                      <c:pt idx="12451">
                        <c:v>186.46822399999999</c:v>
                      </c:pt>
                      <c:pt idx="12452">
                        <c:v>186.46822399999999</c:v>
                      </c:pt>
                      <c:pt idx="12453">
                        <c:v>186.46822399999999</c:v>
                      </c:pt>
                      <c:pt idx="12454">
                        <c:v>186.46822399999999</c:v>
                      </c:pt>
                      <c:pt idx="12455">
                        <c:v>186.46822399999999</c:v>
                      </c:pt>
                      <c:pt idx="12456">
                        <c:v>186.472228</c:v>
                      </c:pt>
                      <c:pt idx="12457">
                        <c:v>186.472228</c:v>
                      </c:pt>
                      <c:pt idx="12458">
                        <c:v>186.472228</c:v>
                      </c:pt>
                      <c:pt idx="12459">
                        <c:v>186.472228</c:v>
                      </c:pt>
                      <c:pt idx="12460">
                        <c:v>186.47623199999998</c:v>
                      </c:pt>
                      <c:pt idx="12461">
                        <c:v>186.48023599999999</c:v>
                      </c:pt>
                      <c:pt idx="12462">
                        <c:v>186.48424</c:v>
                      </c:pt>
                      <c:pt idx="12463">
                        <c:v>186.48424</c:v>
                      </c:pt>
                      <c:pt idx="12464">
                        <c:v>186.48824399999998</c:v>
                      </c:pt>
                      <c:pt idx="12465">
                        <c:v>186.49224799999999</c:v>
                      </c:pt>
                      <c:pt idx="12466">
                        <c:v>186.49224799999999</c:v>
                      </c:pt>
                      <c:pt idx="12467">
                        <c:v>186.49224799999999</c:v>
                      </c:pt>
                      <c:pt idx="12468">
                        <c:v>186.49224799999999</c:v>
                      </c:pt>
                      <c:pt idx="12469">
                        <c:v>186.49224799999999</c:v>
                      </c:pt>
                      <c:pt idx="12470">
                        <c:v>186.49224799999999</c:v>
                      </c:pt>
                      <c:pt idx="12471">
                        <c:v>186.49224799999999</c:v>
                      </c:pt>
                      <c:pt idx="12472">
                        <c:v>186.49224799999999</c:v>
                      </c:pt>
                      <c:pt idx="12473">
                        <c:v>186.49224799999999</c:v>
                      </c:pt>
                      <c:pt idx="12474">
                        <c:v>186.49224799999999</c:v>
                      </c:pt>
                      <c:pt idx="12475">
                        <c:v>186.49224799999999</c:v>
                      </c:pt>
                      <c:pt idx="12476">
                        <c:v>186.496252</c:v>
                      </c:pt>
                      <c:pt idx="12477">
                        <c:v>186.49224799999999</c:v>
                      </c:pt>
                      <c:pt idx="12478">
                        <c:v>186.496252</c:v>
                      </c:pt>
                      <c:pt idx="12479">
                        <c:v>186.496252</c:v>
                      </c:pt>
                      <c:pt idx="12480">
                        <c:v>186.496252</c:v>
                      </c:pt>
                      <c:pt idx="12481">
                        <c:v>186.496252</c:v>
                      </c:pt>
                      <c:pt idx="12482">
                        <c:v>186.496252</c:v>
                      </c:pt>
                      <c:pt idx="12483">
                        <c:v>186.50025599999998</c:v>
                      </c:pt>
                      <c:pt idx="12484">
                        <c:v>186.50025599999998</c:v>
                      </c:pt>
                      <c:pt idx="12485">
                        <c:v>186.50425999999999</c:v>
                      </c:pt>
                      <c:pt idx="12486">
                        <c:v>186.508264</c:v>
                      </c:pt>
                      <c:pt idx="12487">
                        <c:v>186.50425999999999</c:v>
                      </c:pt>
                      <c:pt idx="12488">
                        <c:v>186.508264</c:v>
                      </c:pt>
                      <c:pt idx="12489">
                        <c:v>186.51226800000001</c:v>
                      </c:pt>
                      <c:pt idx="12490">
                        <c:v>186.51226800000001</c:v>
                      </c:pt>
                      <c:pt idx="12491">
                        <c:v>186.51627199999999</c:v>
                      </c:pt>
                      <c:pt idx="12492">
                        <c:v>186.51627199999999</c:v>
                      </c:pt>
                      <c:pt idx="12493">
                        <c:v>186.520276</c:v>
                      </c:pt>
                      <c:pt idx="12494">
                        <c:v>186.520276</c:v>
                      </c:pt>
                      <c:pt idx="12495">
                        <c:v>186.520276</c:v>
                      </c:pt>
                      <c:pt idx="12496">
                        <c:v>186.520276</c:v>
                      </c:pt>
                      <c:pt idx="12497">
                        <c:v>186.520276</c:v>
                      </c:pt>
                      <c:pt idx="12498">
                        <c:v>186.520276</c:v>
                      </c:pt>
                      <c:pt idx="12499">
                        <c:v>186.520276</c:v>
                      </c:pt>
                      <c:pt idx="12500">
                        <c:v>186.520276</c:v>
                      </c:pt>
                      <c:pt idx="12501">
                        <c:v>186.520276</c:v>
                      </c:pt>
                      <c:pt idx="12502">
                        <c:v>186.520276</c:v>
                      </c:pt>
                      <c:pt idx="12503">
                        <c:v>186.520276</c:v>
                      </c:pt>
                      <c:pt idx="12504">
                        <c:v>186.520276</c:v>
                      </c:pt>
                      <c:pt idx="12505">
                        <c:v>186.520276</c:v>
                      </c:pt>
                      <c:pt idx="12506">
                        <c:v>186.52428</c:v>
                      </c:pt>
                      <c:pt idx="12507">
                        <c:v>186.52428</c:v>
                      </c:pt>
                      <c:pt idx="12508">
                        <c:v>186.52428</c:v>
                      </c:pt>
                      <c:pt idx="12509">
                        <c:v>186.52828399999999</c:v>
                      </c:pt>
                      <c:pt idx="12510">
                        <c:v>186.52828399999999</c:v>
                      </c:pt>
                      <c:pt idx="12511">
                        <c:v>186.52428</c:v>
                      </c:pt>
                      <c:pt idx="12512">
                        <c:v>186.52828399999999</c:v>
                      </c:pt>
                      <c:pt idx="12513">
                        <c:v>186.536292</c:v>
                      </c:pt>
                      <c:pt idx="12514">
                        <c:v>186.536292</c:v>
                      </c:pt>
                      <c:pt idx="12515">
                        <c:v>186.54029599999998</c:v>
                      </c:pt>
                      <c:pt idx="12516">
                        <c:v>186.54429999999999</c:v>
                      </c:pt>
                      <c:pt idx="12517">
                        <c:v>186.54029599999998</c:v>
                      </c:pt>
                      <c:pt idx="12518">
                        <c:v>186.54029599999998</c:v>
                      </c:pt>
                      <c:pt idx="12519">
                        <c:v>186.54429999999999</c:v>
                      </c:pt>
                      <c:pt idx="12520">
                        <c:v>186.54429999999999</c:v>
                      </c:pt>
                      <c:pt idx="12521">
                        <c:v>186.54429999999999</c:v>
                      </c:pt>
                      <c:pt idx="12522">
                        <c:v>186.54429999999999</c:v>
                      </c:pt>
                      <c:pt idx="12523">
                        <c:v>186.54429999999999</c:v>
                      </c:pt>
                      <c:pt idx="12524">
                        <c:v>186.54429999999999</c:v>
                      </c:pt>
                      <c:pt idx="12525">
                        <c:v>186.54429999999999</c:v>
                      </c:pt>
                      <c:pt idx="12526">
                        <c:v>186.54429999999999</c:v>
                      </c:pt>
                      <c:pt idx="12527">
                        <c:v>186.54429999999999</c:v>
                      </c:pt>
                      <c:pt idx="12528">
                        <c:v>186.54429999999999</c:v>
                      </c:pt>
                      <c:pt idx="12529">
                        <c:v>186.54429999999999</c:v>
                      </c:pt>
                      <c:pt idx="12530">
                        <c:v>186.54429999999999</c:v>
                      </c:pt>
                      <c:pt idx="12531">
                        <c:v>186.54429999999999</c:v>
                      </c:pt>
                      <c:pt idx="12532">
                        <c:v>186.54429999999999</c:v>
                      </c:pt>
                      <c:pt idx="12533">
                        <c:v>186.54429999999999</c:v>
                      </c:pt>
                      <c:pt idx="12534">
                        <c:v>186.54429999999999</c:v>
                      </c:pt>
                      <c:pt idx="12535">
                        <c:v>186.548304</c:v>
                      </c:pt>
                      <c:pt idx="12536">
                        <c:v>186.548304</c:v>
                      </c:pt>
                      <c:pt idx="12537">
                        <c:v>186.548304</c:v>
                      </c:pt>
                      <c:pt idx="12538">
                        <c:v>186.55230799999998</c:v>
                      </c:pt>
                      <c:pt idx="12539">
                        <c:v>186.55230799999998</c:v>
                      </c:pt>
                      <c:pt idx="12540">
                        <c:v>186.55631199999999</c:v>
                      </c:pt>
                      <c:pt idx="12541">
                        <c:v>186.55631199999999</c:v>
                      </c:pt>
                      <c:pt idx="12542">
                        <c:v>186.55631199999999</c:v>
                      </c:pt>
                      <c:pt idx="12543">
                        <c:v>186.560316</c:v>
                      </c:pt>
                      <c:pt idx="12544">
                        <c:v>186.56431999999998</c:v>
                      </c:pt>
                      <c:pt idx="12545">
                        <c:v>186.56431999999998</c:v>
                      </c:pt>
                      <c:pt idx="12546">
                        <c:v>186.56431999999998</c:v>
                      </c:pt>
                      <c:pt idx="12547">
                        <c:v>186.56832399999999</c:v>
                      </c:pt>
                      <c:pt idx="12548">
                        <c:v>186.56431999999998</c:v>
                      </c:pt>
                      <c:pt idx="12549">
                        <c:v>186.56832399999999</c:v>
                      </c:pt>
                      <c:pt idx="12550">
                        <c:v>186.56832399999999</c:v>
                      </c:pt>
                      <c:pt idx="12551">
                        <c:v>186.56832399999999</c:v>
                      </c:pt>
                      <c:pt idx="12552">
                        <c:v>186.56832399999999</c:v>
                      </c:pt>
                      <c:pt idx="12553">
                        <c:v>186.56832399999999</c:v>
                      </c:pt>
                      <c:pt idx="12554">
                        <c:v>186.56832399999999</c:v>
                      </c:pt>
                      <c:pt idx="12555">
                        <c:v>186.56832399999999</c:v>
                      </c:pt>
                      <c:pt idx="12556">
                        <c:v>186.56832399999999</c:v>
                      </c:pt>
                      <c:pt idx="12557">
                        <c:v>186.56832399999999</c:v>
                      </c:pt>
                      <c:pt idx="12558">
                        <c:v>186.56832399999999</c:v>
                      </c:pt>
                      <c:pt idx="12559">
                        <c:v>186.56832399999999</c:v>
                      </c:pt>
                      <c:pt idx="12560">
                        <c:v>186.56832399999999</c:v>
                      </c:pt>
                      <c:pt idx="12561">
                        <c:v>186.572328</c:v>
                      </c:pt>
                      <c:pt idx="12562">
                        <c:v>186.572328</c:v>
                      </c:pt>
                      <c:pt idx="12563">
                        <c:v>186.572328</c:v>
                      </c:pt>
                      <c:pt idx="12564">
                        <c:v>186.572328</c:v>
                      </c:pt>
                      <c:pt idx="12565">
                        <c:v>186.572328</c:v>
                      </c:pt>
                      <c:pt idx="12566">
                        <c:v>186.572328</c:v>
                      </c:pt>
                      <c:pt idx="12567">
                        <c:v>186.572328</c:v>
                      </c:pt>
                      <c:pt idx="12568">
                        <c:v>186.57633199999998</c:v>
                      </c:pt>
                      <c:pt idx="12569">
                        <c:v>186.57633199999998</c:v>
                      </c:pt>
                      <c:pt idx="12570">
                        <c:v>186.58033599999999</c:v>
                      </c:pt>
                      <c:pt idx="12571">
                        <c:v>186.58033599999999</c:v>
                      </c:pt>
                      <c:pt idx="12572">
                        <c:v>186.58834400000001</c:v>
                      </c:pt>
                      <c:pt idx="12573">
                        <c:v>186.59234799999999</c:v>
                      </c:pt>
                      <c:pt idx="12574">
                        <c:v>186.59234799999999</c:v>
                      </c:pt>
                      <c:pt idx="12575">
                        <c:v>186.59234799999999</c:v>
                      </c:pt>
                      <c:pt idx="12576">
                        <c:v>186.59234799999999</c:v>
                      </c:pt>
                      <c:pt idx="12577">
                        <c:v>186.59234799999999</c:v>
                      </c:pt>
                      <c:pt idx="12578">
                        <c:v>186.59234799999999</c:v>
                      </c:pt>
                      <c:pt idx="12579">
                        <c:v>186.59234799999999</c:v>
                      </c:pt>
                      <c:pt idx="12580">
                        <c:v>186.59234799999999</c:v>
                      </c:pt>
                      <c:pt idx="12581">
                        <c:v>186.59234799999999</c:v>
                      </c:pt>
                      <c:pt idx="12582">
                        <c:v>186.59234799999999</c:v>
                      </c:pt>
                      <c:pt idx="12583">
                        <c:v>186.596352</c:v>
                      </c:pt>
                      <c:pt idx="12584">
                        <c:v>186.596352</c:v>
                      </c:pt>
                      <c:pt idx="12585">
                        <c:v>186.596352</c:v>
                      </c:pt>
                      <c:pt idx="12586">
                        <c:v>186.596352</c:v>
                      </c:pt>
                      <c:pt idx="12587">
                        <c:v>186.596352</c:v>
                      </c:pt>
                      <c:pt idx="12588">
                        <c:v>186.596352</c:v>
                      </c:pt>
                      <c:pt idx="12589">
                        <c:v>186.596352</c:v>
                      </c:pt>
                      <c:pt idx="12590">
                        <c:v>186.596352</c:v>
                      </c:pt>
                      <c:pt idx="12591">
                        <c:v>186.600356</c:v>
                      </c:pt>
                      <c:pt idx="12592">
                        <c:v>186.60435999999999</c:v>
                      </c:pt>
                      <c:pt idx="12593">
                        <c:v>186.60435999999999</c:v>
                      </c:pt>
                      <c:pt idx="12594">
                        <c:v>186.60836399999999</c:v>
                      </c:pt>
                      <c:pt idx="12595">
                        <c:v>186.60435999999999</c:v>
                      </c:pt>
                      <c:pt idx="12596">
                        <c:v>186.60836399999999</c:v>
                      </c:pt>
                      <c:pt idx="12597">
                        <c:v>186.612368</c:v>
                      </c:pt>
                      <c:pt idx="12598">
                        <c:v>186.612368</c:v>
                      </c:pt>
                      <c:pt idx="12599">
                        <c:v>186.61637199999998</c:v>
                      </c:pt>
                      <c:pt idx="12600">
                        <c:v>186.61637199999998</c:v>
                      </c:pt>
                      <c:pt idx="12601">
                        <c:v>186.61637199999998</c:v>
                      </c:pt>
                      <c:pt idx="12602">
                        <c:v>186.62037599999999</c:v>
                      </c:pt>
                      <c:pt idx="12603">
                        <c:v>186.61637199999998</c:v>
                      </c:pt>
                      <c:pt idx="12604">
                        <c:v>186.62037599999999</c:v>
                      </c:pt>
                      <c:pt idx="12605">
                        <c:v>186.62037599999999</c:v>
                      </c:pt>
                      <c:pt idx="12606">
                        <c:v>186.62037599999999</c:v>
                      </c:pt>
                      <c:pt idx="12607">
                        <c:v>186.62037599999999</c:v>
                      </c:pt>
                      <c:pt idx="12608">
                        <c:v>186.62037599999999</c:v>
                      </c:pt>
                      <c:pt idx="12609">
                        <c:v>186.62037599999999</c:v>
                      </c:pt>
                      <c:pt idx="12610">
                        <c:v>186.62037599999999</c:v>
                      </c:pt>
                      <c:pt idx="12611">
                        <c:v>186.62037599999999</c:v>
                      </c:pt>
                      <c:pt idx="12612">
                        <c:v>186.62037599999999</c:v>
                      </c:pt>
                      <c:pt idx="12613">
                        <c:v>186.62037599999999</c:v>
                      </c:pt>
                      <c:pt idx="12614">
                        <c:v>186.62037599999999</c:v>
                      </c:pt>
                      <c:pt idx="12615">
                        <c:v>186.62037599999999</c:v>
                      </c:pt>
                      <c:pt idx="12616">
                        <c:v>186.62037599999999</c:v>
                      </c:pt>
                      <c:pt idx="12617">
                        <c:v>186.62037599999999</c:v>
                      </c:pt>
                      <c:pt idx="12618">
                        <c:v>186.62438</c:v>
                      </c:pt>
                      <c:pt idx="12619">
                        <c:v>186.62438</c:v>
                      </c:pt>
                      <c:pt idx="12620">
                        <c:v>186.62838399999998</c:v>
                      </c:pt>
                      <c:pt idx="12621">
                        <c:v>186.62838399999998</c:v>
                      </c:pt>
                      <c:pt idx="12622">
                        <c:v>186.63238799999999</c:v>
                      </c:pt>
                      <c:pt idx="12623">
                        <c:v>186.636392</c:v>
                      </c:pt>
                      <c:pt idx="12624">
                        <c:v>186.636392</c:v>
                      </c:pt>
                      <c:pt idx="12625">
                        <c:v>186.636392</c:v>
                      </c:pt>
                      <c:pt idx="12626">
                        <c:v>186.64039599999998</c:v>
                      </c:pt>
                      <c:pt idx="12627">
                        <c:v>186.64039599999998</c:v>
                      </c:pt>
                      <c:pt idx="12628">
                        <c:v>186.64039599999998</c:v>
                      </c:pt>
                      <c:pt idx="12629">
                        <c:v>186.64439999999999</c:v>
                      </c:pt>
                      <c:pt idx="12630">
                        <c:v>186.64439999999999</c:v>
                      </c:pt>
                      <c:pt idx="12631">
                        <c:v>186.64439999999999</c:v>
                      </c:pt>
                      <c:pt idx="12632">
                        <c:v>186.64439999999999</c:v>
                      </c:pt>
                      <c:pt idx="12633">
                        <c:v>186.64439999999999</c:v>
                      </c:pt>
                      <c:pt idx="12634">
                        <c:v>186.64439999999999</c:v>
                      </c:pt>
                      <c:pt idx="12635">
                        <c:v>186.64439999999999</c:v>
                      </c:pt>
                      <c:pt idx="12636">
                        <c:v>186.64439999999999</c:v>
                      </c:pt>
                      <c:pt idx="12637">
                        <c:v>186.64439999999999</c:v>
                      </c:pt>
                      <c:pt idx="12638">
                        <c:v>186.64439999999999</c:v>
                      </c:pt>
                      <c:pt idx="12639">
                        <c:v>186.64439999999999</c:v>
                      </c:pt>
                      <c:pt idx="12640">
                        <c:v>186.64439999999999</c:v>
                      </c:pt>
                      <c:pt idx="12641">
                        <c:v>186.64439999999999</c:v>
                      </c:pt>
                      <c:pt idx="12642">
                        <c:v>186.64439999999999</c:v>
                      </c:pt>
                      <c:pt idx="12643">
                        <c:v>186.64439999999999</c:v>
                      </c:pt>
                      <c:pt idx="12644">
                        <c:v>186.64439999999999</c:v>
                      </c:pt>
                      <c:pt idx="12645">
                        <c:v>186.64439999999999</c:v>
                      </c:pt>
                      <c:pt idx="12646">
                        <c:v>186.648404</c:v>
                      </c:pt>
                      <c:pt idx="12647">
                        <c:v>186.648404</c:v>
                      </c:pt>
                      <c:pt idx="12648">
                        <c:v>186.648404</c:v>
                      </c:pt>
                      <c:pt idx="12649">
                        <c:v>186.648404</c:v>
                      </c:pt>
                      <c:pt idx="12650">
                        <c:v>186.65240799999998</c:v>
                      </c:pt>
                      <c:pt idx="12651">
                        <c:v>186.65240799999998</c:v>
                      </c:pt>
                      <c:pt idx="12652">
                        <c:v>186.65641199999999</c:v>
                      </c:pt>
                      <c:pt idx="12653">
                        <c:v>186.65641199999999</c:v>
                      </c:pt>
                      <c:pt idx="12654">
                        <c:v>186.65641199999999</c:v>
                      </c:pt>
                      <c:pt idx="12655">
                        <c:v>186.660416</c:v>
                      </c:pt>
                      <c:pt idx="12656">
                        <c:v>186.660416</c:v>
                      </c:pt>
                      <c:pt idx="12657">
                        <c:v>186.660416</c:v>
                      </c:pt>
                      <c:pt idx="12658">
                        <c:v>186.66842399999999</c:v>
                      </c:pt>
                      <c:pt idx="12659">
                        <c:v>186.66441999999998</c:v>
                      </c:pt>
                      <c:pt idx="12660">
                        <c:v>186.66842399999999</c:v>
                      </c:pt>
                      <c:pt idx="12661">
                        <c:v>186.66842399999999</c:v>
                      </c:pt>
                      <c:pt idx="12662">
                        <c:v>186.66842399999999</c:v>
                      </c:pt>
                      <c:pt idx="12663">
                        <c:v>186.66842399999999</c:v>
                      </c:pt>
                      <c:pt idx="12664">
                        <c:v>186.66842399999999</c:v>
                      </c:pt>
                      <c:pt idx="12665">
                        <c:v>186.66842399999999</c:v>
                      </c:pt>
                      <c:pt idx="12666">
                        <c:v>186.66842399999999</c:v>
                      </c:pt>
                      <c:pt idx="12667">
                        <c:v>186.66842399999999</c:v>
                      </c:pt>
                      <c:pt idx="12668">
                        <c:v>186.66842399999999</c:v>
                      </c:pt>
                      <c:pt idx="12669">
                        <c:v>186.66842399999999</c:v>
                      </c:pt>
                      <c:pt idx="12670">
                        <c:v>186.66842399999999</c:v>
                      </c:pt>
                      <c:pt idx="12671">
                        <c:v>186.66842399999999</c:v>
                      </c:pt>
                      <c:pt idx="12672">
                        <c:v>186.66842399999999</c:v>
                      </c:pt>
                      <c:pt idx="12673">
                        <c:v>186.66842399999999</c:v>
                      </c:pt>
                      <c:pt idx="12674">
                        <c:v>186.66842399999999</c:v>
                      </c:pt>
                      <c:pt idx="12675">
                        <c:v>186.672428</c:v>
                      </c:pt>
                      <c:pt idx="12676">
                        <c:v>186.66842399999999</c:v>
                      </c:pt>
                      <c:pt idx="12677">
                        <c:v>186.66842399999999</c:v>
                      </c:pt>
                      <c:pt idx="12678">
                        <c:v>186.672428</c:v>
                      </c:pt>
                      <c:pt idx="12679">
                        <c:v>186.672428</c:v>
                      </c:pt>
                      <c:pt idx="12680">
                        <c:v>186.67643199999998</c:v>
                      </c:pt>
                      <c:pt idx="12681">
                        <c:v>186.67643199999998</c:v>
                      </c:pt>
                      <c:pt idx="12682">
                        <c:v>186.67643199999998</c:v>
                      </c:pt>
                      <c:pt idx="12683">
                        <c:v>186.68043599999999</c:v>
                      </c:pt>
                      <c:pt idx="12684">
                        <c:v>186.68444</c:v>
                      </c:pt>
                      <c:pt idx="12685">
                        <c:v>186.68444</c:v>
                      </c:pt>
                      <c:pt idx="12686">
                        <c:v>186.688444</c:v>
                      </c:pt>
                      <c:pt idx="12687">
                        <c:v>186.688444</c:v>
                      </c:pt>
                      <c:pt idx="12688">
                        <c:v>186.688444</c:v>
                      </c:pt>
                      <c:pt idx="12689">
                        <c:v>186.69244799999998</c:v>
                      </c:pt>
                      <c:pt idx="12690">
                        <c:v>186.69244799999998</c:v>
                      </c:pt>
                      <c:pt idx="12691">
                        <c:v>186.69244799999998</c:v>
                      </c:pt>
                      <c:pt idx="12692">
                        <c:v>186.69244799999998</c:v>
                      </c:pt>
                      <c:pt idx="12693">
                        <c:v>186.69244799999998</c:v>
                      </c:pt>
                      <c:pt idx="12694">
                        <c:v>186.69244799999998</c:v>
                      </c:pt>
                      <c:pt idx="12695">
                        <c:v>186.69244799999998</c:v>
                      </c:pt>
                      <c:pt idx="12696">
                        <c:v>186.69244799999998</c:v>
                      </c:pt>
                      <c:pt idx="12697">
                        <c:v>186.69244799999998</c:v>
                      </c:pt>
                      <c:pt idx="12698">
                        <c:v>186.69244799999998</c:v>
                      </c:pt>
                      <c:pt idx="12699">
                        <c:v>186.69244799999998</c:v>
                      </c:pt>
                      <c:pt idx="12700">
                        <c:v>186.69244799999998</c:v>
                      </c:pt>
                      <c:pt idx="12701">
                        <c:v>186.69244799999998</c:v>
                      </c:pt>
                      <c:pt idx="12702">
                        <c:v>186.69244799999998</c:v>
                      </c:pt>
                      <c:pt idx="12703">
                        <c:v>186.69645199999999</c:v>
                      </c:pt>
                      <c:pt idx="12704">
                        <c:v>186.69645199999999</c:v>
                      </c:pt>
                      <c:pt idx="12705">
                        <c:v>186.69645199999999</c:v>
                      </c:pt>
                      <c:pt idx="12706">
                        <c:v>186.69645199999999</c:v>
                      </c:pt>
                      <c:pt idx="12707">
                        <c:v>186.69645199999999</c:v>
                      </c:pt>
                      <c:pt idx="12708">
                        <c:v>186.69645199999999</c:v>
                      </c:pt>
                      <c:pt idx="12709">
                        <c:v>186.69645199999999</c:v>
                      </c:pt>
                      <c:pt idx="12710">
                        <c:v>186.700456</c:v>
                      </c:pt>
                      <c:pt idx="12711">
                        <c:v>186.700456</c:v>
                      </c:pt>
                      <c:pt idx="12712">
                        <c:v>186.70445999999998</c:v>
                      </c:pt>
                      <c:pt idx="12713">
                        <c:v>186.70846399999999</c:v>
                      </c:pt>
                      <c:pt idx="12714">
                        <c:v>186.70846399999999</c:v>
                      </c:pt>
                      <c:pt idx="12715">
                        <c:v>186.70846399999999</c:v>
                      </c:pt>
                      <c:pt idx="12716">
                        <c:v>186.712468</c:v>
                      </c:pt>
                      <c:pt idx="12717">
                        <c:v>186.71647199999998</c:v>
                      </c:pt>
                      <c:pt idx="12718">
                        <c:v>186.71647199999998</c:v>
                      </c:pt>
                      <c:pt idx="12719">
                        <c:v>186.71647199999998</c:v>
                      </c:pt>
                      <c:pt idx="12720">
                        <c:v>186.71647199999998</c:v>
                      </c:pt>
                      <c:pt idx="12721">
                        <c:v>186.71647199999998</c:v>
                      </c:pt>
                      <c:pt idx="12722">
                        <c:v>186.71647199999998</c:v>
                      </c:pt>
                      <c:pt idx="12723">
                        <c:v>186.72047599999999</c:v>
                      </c:pt>
                      <c:pt idx="12724">
                        <c:v>186.72047599999999</c:v>
                      </c:pt>
                      <c:pt idx="12725">
                        <c:v>186.72047599999999</c:v>
                      </c:pt>
                      <c:pt idx="12726">
                        <c:v>186.72047599999999</c:v>
                      </c:pt>
                      <c:pt idx="12727">
                        <c:v>186.72047599999999</c:v>
                      </c:pt>
                      <c:pt idx="12728">
                        <c:v>186.72047599999999</c:v>
                      </c:pt>
                      <c:pt idx="12729">
                        <c:v>186.72047599999999</c:v>
                      </c:pt>
                      <c:pt idx="12730">
                        <c:v>186.72047599999999</c:v>
                      </c:pt>
                      <c:pt idx="12731">
                        <c:v>186.72047599999999</c:v>
                      </c:pt>
                      <c:pt idx="12732">
                        <c:v>186.72047599999999</c:v>
                      </c:pt>
                      <c:pt idx="12733">
                        <c:v>186.72047599999999</c:v>
                      </c:pt>
                      <c:pt idx="12734">
                        <c:v>186.72047599999999</c:v>
                      </c:pt>
                      <c:pt idx="12735">
                        <c:v>186.72047599999999</c:v>
                      </c:pt>
                      <c:pt idx="12736">
                        <c:v>186.72047599999999</c:v>
                      </c:pt>
                      <c:pt idx="12737">
                        <c:v>186.72047599999999</c:v>
                      </c:pt>
                      <c:pt idx="12738">
                        <c:v>186.72047599999999</c:v>
                      </c:pt>
                      <c:pt idx="12739">
                        <c:v>186.72047599999999</c:v>
                      </c:pt>
                      <c:pt idx="12740">
                        <c:v>186.72448</c:v>
                      </c:pt>
                      <c:pt idx="12741">
                        <c:v>186.72848399999998</c:v>
                      </c:pt>
                      <c:pt idx="12742">
                        <c:v>186.72848399999998</c:v>
                      </c:pt>
                      <c:pt idx="12743">
                        <c:v>186.72848399999998</c:v>
                      </c:pt>
                      <c:pt idx="12744">
                        <c:v>186.73248799999999</c:v>
                      </c:pt>
                      <c:pt idx="12745">
                        <c:v>186.736492</c:v>
                      </c:pt>
                      <c:pt idx="12746">
                        <c:v>186.736492</c:v>
                      </c:pt>
                      <c:pt idx="12747">
                        <c:v>186.736492</c:v>
                      </c:pt>
                      <c:pt idx="12748">
                        <c:v>186.74049600000001</c:v>
                      </c:pt>
                      <c:pt idx="12749">
                        <c:v>186.736492</c:v>
                      </c:pt>
                      <c:pt idx="12750">
                        <c:v>186.74049600000001</c:v>
                      </c:pt>
                      <c:pt idx="12751">
                        <c:v>186.74449999999999</c:v>
                      </c:pt>
                      <c:pt idx="12752">
                        <c:v>186.74449999999999</c:v>
                      </c:pt>
                      <c:pt idx="12753">
                        <c:v>186.74449999999999</c:v>
                      </c:pt>
                      <c:pt idx="12754">
                        <c:v>186.74449999999999</c:v>
                      </c:pt>
                      <c:pt idx="12755">
                        <c:v>186.74449999999999</c:v>
                      </c:pt>
                      <c:pt idx="12756">
                        <c:v>186.74449999999999</c:v>
                      </c:pt>
                      <c:pt idx="12757">
                        <c:v>186.74449999999999</c:v>
                      </c:pt>
                      <c:pt idx="12758">
                        <c:v>186.74449999999999</c:v>
                      </c:pt>
                      <c:pt idx="12759">
                        <c:v>186.74449999999999</c:v>
                      </c:pt>
                      <c:pt idx="12760">
                        <c:v>186.74449999999999</c:v>
                      </c:pt>
                      <c:pt idx="12761">
                        <c:v>186.74449999999999</c:v>
                      </c:pt>
                      <c:pt idx="12762">
                        <c:v>186.74449999999999</c:v>
                      </c:pt>
                      <c:pt idx="12763">
                        <c:v>186.74449999999999</c:v>
                      </c:pt>
                      <c:pt idx="12764">
                        <c:v>186.748504</c:v>
                      </c:pt>
                      <c:pt idx="12765">
                        <c:v>186.74449999999999</c:v>
                      </c:pt>
                      <c:pt idx="12766">
                        <c:v>186.74449999999999</c:v>
                      </c:pt>
                      <c:pt idx="12767">
                        <c:v>186.748504</c:v>
                      </c:pt>
                      <c:pt idx="12768">
                        <c:v>186.748504</c:v>
                      </c:pt>
                      <c:pt idx="12769">
                        <c:v>186.75250800000001</c:v>
                      </c:pt>
                      <c:pt idx="12770">
                        <c:v>186.748504</c:v>
                      </c:pt>
                      <c:pt idx="12771">
                        <c:v>186.75651199999999</c:v>
                      </c:pt>
                      <c:pt idx="12772">
                        <c:v>186.75651199999999</c:v>
                      </c:pt>
                      <c:pt idx="12773">
                        <c:v>186.760516</c:v>
                      </c:pt>
                      <c:pt idx="12774">
                        <c:v>186.760516</c:v>
                      </c:pt>
                      <c:pt idx="12775">
                        <c:v>186.76452</c:v>
                      </c:pt>
                      <c:pt idx="12776">
                        <c:v>186.76452</c:v>
                      </c:pt>
                      <c:pt idx="12777">
                        <c:v>186.76852399999999</c:v>
                      </c:pt>
                      <c:pt idx="12778">
                        <c:v>186.76852399999999</c:v>
                      </c:pt>
                      <c:pt idx="12779">
                        <c:v>186.76852399999999</c:v>
                      </c:pt>
                      <c:pt idx="12780">
                        <c:v>186.76852399999999</c:v>
                      </c:pt>
                      <c:pt idx="12781">
                        <c:v>186.76852399999999</c:v>
                      </c:pt>
                      <c:pt idx="12782">
                        <c:v>186.76852399999999</c:v>
                      </c:pt>
                      <c:pt idx="12783">
                        <c:v>186.76852399999999</c:v>
                      </c:pt>
                      <c:pt idx="12784">
                        <c:v>186.76852399999999</c:v>
                      </c:pt>
                      <c:pt idx="12785">
                        <c:v>186.76852399999999</c:v>
                      </c:pt>
                      <c:pt idx="12786">
                        <c:v>186.76852399999999</c:v>
                      </c:pt>
                      <c:pt idx="12787">
                        <c:v>186.76852399999999</c:v>
                      </c:pt>
                      <c:pt idx="12788">
                        <c:v>186.76852399999999</c:v>
                      </c:pt>
                      <c:pt idx="12789">
                        <c:v>186.76852399999999</c:v>
                      </c:pt>
                      <c:pt idx="12790">
                        <c:v>186.76852399999999</c:v>
                      </c:pt>
                      <c:pt idx="12791">
                        <c:v>186.76852399999999</c:v>
                      </c:pt>
                      <c:pt idx="12792">
                        <c:v>186.76852399999999</c:v>
                      </c:pt>
                      <c:pt idx="12793">
                        <c:v>186.77252799999999</c:v>
                      </c:pt>
                      <c:pt idx="12794">
                        <c:v>186.76852399999999</c:v>
                      </c:pt>
                      <c:pt idx="12795">
                        <c:v>186.77252799999999</c:v>
                      </c:pt>
                      <c:pt idx="12796">
                        <c:v>186.77252799999999</c:v>
                      </c:pt>
                      <c:pt idx="12797">
                        <c:v>186.77252799999999</c:v>
                      </c:pt>
                      <c:pt idx="12798">
                        <c:v>186.776532</c:v>
                      </c:pt>
                      <c:pt idx="12799">
                        <c:v>186.77252799999999</c:v>
                      </c:pt>
                      <c:pt idx="12800">
                        <c:v>186.776532</c:v>
                      </c:pt>
                      <c:pt idx="12801">
                        <c:v>186.78053599999998</c:v>
                      </c:pt>
                      <c:pt idx="12802">
                        <c:v>186.78053599999998</c:v>
                      </c:pt>
                      <c:pt idx="12803">
                        <c:v>186.776532</c:v>
                      </c:pt>
                      <c:pt idx="12804">
                        <c:v>186.78453999999999</c:v>
                      </c:pt>
                      <c:pt idx="12805">
                        <c:v>186.788544</c:v>
                      </c:pt>
                      <c:pt idx="12806">
                        <c:v>186.788544</c:v>
                      </c:pt>
                      <c:pt idx="12807">
                        <c:v>186.788544</c:v>
                      </c:pt>
                      <c:pt idx="12808">
                        <c:v>186.788544</c:v>
                      </c:pt>
                      <c:pt idx="12809">
                        <c:v>186.79254799999998</c:v>
                      </c:pt>
                      <c:pt idx="12810">
                        <c:v>186.79254799999998</c:v>
                      </c:pt>
                      <c:pt idx="12811">
                        <c:v>186.79254799999998</c:v>
                      </c:pt>
                      <c:pt idx="12812">
                        <c:v>186.79254799999998</c:v>
                      </c:pt>
                      <c:pt idx="12813">
                        <c:v>186.79254799999998</c:v>
                      </c:pt>
                      <c:pt idx="12814">
                        <c:v>186.79254799999998</c:v>
                      </c:pt>
                      <c:pt idx="12815">
                        <c:v>186.79254799999998</c:v>
                      </c:pt>
                      <c:pt idx="12816">
                        <c:v>186.79254799999998</c:v>
                      </c:pt>
                      <c:pt idx="12817">
                        <c:v>186.79254799999998</c:v>
                      </c:pt>
                      <c:pt idx="12818">
                        <c:v>186.79254799999998</c:v>
                      </c:pt>
                      <c:pt idx="12819">
                        <c:v>186.79254799999998</c:v>
                      </c:pt>
                      <c:pt idx="12820">
                        <c:v>186.79254799999998</c:v>
                      </c:pt>
                      <c:pt idx="12821">
                        <c:v>186.79254799999998</c:v>
                      </c:pt>
                      <c:pt idx="12822">
                        <c:v>186.79254799999998</c:v>
                      </c:pt>
                      <c:pt idx="12823">
                        <c:v>186.79655199999999</c:v>
                      </c:pt>
                      <c:pt idx="12824">
                        <c:v>186.79254799999998</c:v>
                      </c:pt>
                      <c:pt idx="12825">
                        <c:v>186.79655199999999</c:v>
                      </c:pt>
                      <c:pt idx="12826">
                        <c:v>186.79655199999999</c:v>
                      </c:pt>
                      <c:pt idx="12827">
                        <c:v>186.79655199999999</c:v>
                      </c:pt>
                      <c:pt idx="12828">
                        <c:v>186.79655199999999</c:v>
                      </c:pt>
                      <c:pt idx="12829">
                        <c:v>186.800556</c:v>
                      </c:pt>
                      <c:pt idx="12830">
                        <c:v>186.800556</c:v>
                      </c:pt>
                      <c:pt idx="12831">
                        <c:v>186.80455999999998</c:v>
                      </c:pt>
                      <c:pt idx="12832">
                        <c:v>186.80455999999998</c:v>
                      </c:pt>
                      <c:pt idx="12833">
                        <c:v>186.80455999999998</c:v>
                      </c:pt>
                      <c:pt idx="12834">
                        <c:v>186.80856399999999</c:v>
                      </c:pt>
                      <c:pt idx="12835">
                        <c:v>186.812568</c:v>
                      </c:pt>
                      <c:pt idx="12836">
                        <c:v>186.81657199999998</c:v>
                      </c:pt>
                      <c:pt idx="12837">
                        <c:v>186.812568</c:v>
                      </c:pt>
                      <c:pt idx="12838">
                        <c:v>186.81657199999998</c:v>
                      </c:pt>
                      <c:pt idx="12839">
                        <c:v>186.82057599999999</c:v>
                      </c:pt>
                      <c:pt idx="12840">
                        <c:v>186.82057599999999</c:v>
                      </c:pt>
                      <c:pt idx="12841">
                        <c:v>186.82057599999999</c:v>
                      </c:pt>
                      <c:pt idx="12842">
                        <c:v>186.82057599999999</c:v>
                      </c:pt>
                      <c:pt idx="12843">
                        <c:v>186.82057599999999</c:v>
                      </c:pt>
                      <c:pt idx="12844">
                        <c:v>186.82057599999999</c:v>
                      </c:pt>
                      <c:pt idx="12845">
                        <c:v>186.82057599999999</c:v>
                      </c:pt>
                      <c:pt idx="12846">
                        <c:v>186.82057599999999</c:v>
                      </c:pt>
                      <c:pt idx="12847">
                        <c:v>186.82057599999999</c:v>
                      </c:pt>
                      <c:pt idx="12848">
                        <c:v>186.82057599999999</c:v>
                      </c:pt>
                      <c:pt idx="12849">
                        <c:v>186.82057599999999</c:v>
                      </c:pt>
                      <c:pt idx="12850">
                        <c:v>186.82057599999999</c:v>
                      </c:pt>
                      <c:pt idx="12851">
                        <c:v>186.82057599999999</c:v>
                      </c:pt>
                      <c:pt idx="12852">
                        <c:v>186.82057599999999</c:v>
                      </c:pt>
                      <c:pt idx="12853">
                        <c:v>186.82057599999999</c:v>
                      </c:pt>
                      <c:pt idx="12854">
                        <c:v>186.82057599999999</c:v>
                      </c:pt>
                      <c:pt idx="12855">
                        <c:v>186.82057599999999</c:v>
                      </c:pt>
                      <c:pt idx="12856">
                        <c:v>186.82057599999999</c:v>
                      </c:pt>
                      <c:pt idx="12857">
                        <c:v>186.82458</c:v>
                      </c:pt>
                      <c:pt idx="12858">
                        <c:v>186.82458</c:v>
                      </c:pt>
                      <c:pt idx="12859">
                        <c:v>186.82858399999998</c:v>
                      </c:pt>
                      <c:pt idx="12860">
                        <c:v>186.82858399999998</c:v>
                      </c:pt>
                      <c:pt idx="12861">
                        <c:v>186.82858399999998</c:v>
                      </c:pt>
                      <c:pt idx="12862">
                        <c:v>186.82858399999998</c:v>
                      </c:pt>
                      <c:pt idx="12863">
                        <c:v>186.836592</c:v>
                      </c:pt>
                      <c:pt idx="12864">
                        <c:v>186.836592</c:v>
                      </c:pt>
                      <c:pt idx="12865">
                        <c:v>186.836592</c:v>
                      </c:pt>
                      <c:pt idx="12866">
                        <c:v>186.836592</c:v>
                      </c:pt>
                      <c:pt idx="12867">
                        <c:v>186.84059600000001</c:v>
                      </c:pt>
                      <c:pt idx="12868">
                        <c:v>186.84059600000001</c:v>
                      </c:pt>
                      <c:pt idx="12869">
                        <c:v>186.84059600000001</c:v>
                      </c:pt>
                      <c:pt idx="12870">
                        <c:v>186.84459999999999</c:v>
                      </c:pt>
                      <c:pt idx="12871">
                        <c:v>186.84459999999999</c:v>
                      </c:pt>
                      <c:pt idx="12872">
                        <c:v>186.84459999999999</c:v>
                      </c:pt>
                      <c:pt idx="12873">
                        <c:v>186.84459999999999</c:v>
                      </c:pt>
                      <c:pt idx="12874">
                        <c:v>186.84459999999999</c:v>
                      </c:pt>
                      <c:pt idx="12875">
                        <c:v>186.84459999999999</c:v>
                      </c:pt>
                      <c:pt idx="12876">
                        <c:v>186.84459999999999</c:v>
                      </c:pt>
                      <c:pt idx="12877">
                        <c:v>186.84459999999999</c:v>
                      </c:pt>
                      <c:pt idx="12878">
                        <c:v>186.84459999999999</c:v>
                      </c:pt>
                      <c:pt idx="12879">
                        <c:v>186.84459999999999</c:v>
                      </c:pt>
                      <c:pt idx="12880">
                        <c:v>186.84459999999999</c:v>
                      </c:pt>
                      <c:pt idx="12881">
                        <c:v>186.84459999999999</c:v>
                      </c:pt>
                      <c:pt idx="12882">
                        <c:v>186.84459999999999</c:v>
                      </c:pt>
                      <c:pt idx="12883">
                        <c:v>186.84459999999999</c:v>
                      </c:pt>
                      <c:pt idx="12884">
                        <c:v>186.84459999999999</c:v>
                      </c:pt>
                      <c:pt idx="12885">
                        <c:v>186.84459999999999</c:v>
                      </c:pt>
                      <c:pt idx="12886">
                        <c:v>186.84459999999999</c:v>
                      </c:pt>
                      <c:pt idx="12887">
                        <c:v>186.84459999999999</c:v>
                      </c:pt>
                      <c:pt idx="12888">
                        <c:v>186.84860399999999</c:v>
                      </c:pt>
                      <c:pt idx="12889">
                        <c:v>186.84860399999999</c:v>
                      </c:pt>
                      <c:pt idx="12890">
                        <c:v>186.84459999999999</c:v>
                      </c:pt>
                      <c:pt idx="12891">
                        <c:v>186.852608</c:v>
                      </c:pt>
                      <c:pt idx="12892">
                        <c:v>186.852608</c:v>
                      </c:pt>
                      <c:pt idx="12893">
                        <c:v>186.852608</c:v>
                      </c:pt>
                      <c:pt idx="12894">
                        <c:v>186.85661199999998</c:v>
                      </c:pt>
                      <c:pt idx="12895">
                        <c:v>186.85661199999998</c:v>
                      </c:pt>
                      <c:pt idx="12896">
                        <c:v>186.86061599999999</c:v>
                      </c:pt>
                      <c:pt idx="12897">
                        <c:v>186.86462</c:v>
                      </c:pt>
                      <c:pt idx="12898">
                        <c:v>186.86462</c:v>
                      </c:pt>
                      <c:pt idx="12899">
                        <c:v>186.86462</c:v>
                      </c:pt>
                      <c:pt idx="12900">
                        <c:v>186.86462</c:v>
                      </c:pt>
                      <c:pt idx="12901">
                        <c:v>186.86462</c:v>
                      </c:pt>
                      <c:pt idx="12902">
                        <c:v>186.86862399999998</c:v>
                      </c:pt>
                      <c:pt idx="12903">
                        <c:v>186.86862399999998</c:v>
                      </c:pt>
                      <c:pt idx="12904">
                        <c:v>186.86862399999998</c:v>
                      </c:pt>
                      <c:pt idx="12905">
                        <c:v>186.86862399999998</c:v>
                      </c:pt>
                      <c:pt idx="12906">
                        <c:v>186.86862399999998</c:v>
                      </c:pt>
                      <c:pt idx="12907">
                        <c:v>186.86862399999998</c:v>
                      </c:pt>
                      <c:pt idx="12908">
                        <c:v>186.86862399999998</c:v>
                      </c:pt>
                      <c:pt idx="12909">
                        <c:v>186.86862399999998</c:v>
                      </c:pt>
                      <c:pt idx="12910">
                        <c:v>186.86862399999998</c:v>
                      </c:pt>
                      <c:pt idx="12911">
                        <c:v>186.86862399999998</c:v>
                      </c:pt>
                      <c:pt idx="12912">
                        <c:v>186.86862399999998</c:v>
                      </c:pt>
                      <c:pt idx="12913">
                        <c:v>186.86862399999998</c:v>
                      </c:pt>
                      <c:pt idx="12914">
                        <c:v>186.86862399999998</c:v>
                      </c:pt>
                      <c:pt idx="12915">
                        <c:v>186.86862399999998</c:v>
                      </c:pt>
                      <c:pt idx="12916">
                        <c:v>186.86862399999998</c:v>
                      </c:pt>
                      <c:pt idx="12917">
                        <c:v>186.86862399999998</c:v>
                      </c:pt>
                      <c:pt idx="12918">
                        <c:v>186.86862399999998</c:v>
                      </c:pt>
                      <c:pt idx="12919">
                        <c:v>186.86862399999998</c:v>
                      </c:pt>
                      <c:pt idx="12920">
                        <c:v>186.86862399999998</c:v>
                      </c:pt>
                      <c:pt idx="12921">
                        <c:v>186.87262799999999</c:v>
                      </c:pt>
                      <c:pt idx="12922">
                        <c:v>186.87262799999999</c:v>
                      </c:pt>
                      <c:pt idx="12923">
                        <c:v>186.87262799999999</c:v>
                      </c:pt>
                      <c:pt idx="12924">
                        <c:v>186.87262799999999</c:v>
                      </c:pt>
                      <c:pt idx="12925">
                        <c:v>186.87262799999999</c:v>
                      </c:pt>
                      <c:pt idx="12926">
                        <c:v>186.876632</c:v>
                      </c:pt>
                      <c:pt idx="12927">
                        <c:v>186.876632</c:v>
                      </c:pt>
                      <c:pt idx="12928">
                        <c:v>186.88063599999998</c:v>
                      </c:pt>
                      <c:pt idx="12929">
                        <c:v>186.88063599999998</c:v>
                      </c:pt>
                      <c:pt idx="12930">
                        <c:v>186.88463999999999</c:v>
                      </c:pt>
                      <c:pt idx="12931">
                        <c:v>186.888644</c:v>
                      </c:pt>
                      <c:pt idx="12932">
                        <c:v>186.888644</c:v>
                      </c:pt>
                      <c:pt idx="12933">
                        <c:v>186.888644</c:v>
                      </c:pt>
                      <c:pt idx="12934">
                        <c:v>186.888644</c:v>
                      </c:pt>
                      <c:pt idx="12935">
                        <c:v>186.89264799999998</c:v>
                      </c:pt>
                      <c:pt idx="12936">
                        <c:v>186.89264799999998</c:v>
                      </c:pt>
                      <c:pt idx="12937">
                        <c:v>186.89264799999998</c:v>
                      </c:pt>
                      <c:pt idx="12938">
                        <c:v>186.89264799999998</c:v>
                      </c:pt>
                      <c:pt idx="12939">
                        <c:v>186.89264799999998</c:v>
                      </c:pt>
                      <c:pt idx="12940">
                        <c:v>186.89264799999998</c:v>
                      </c:pt>
                      <c:pt idx="12941">
                        <c:v>186.89264799999998</c:v>
                      </c:pt>
                      <c:pt idx="12942">
                        <c:v>186.89264799999998</c:v>
                      </c:pt>
                      <c:pt idx="12943">
                        <c:v>186.89264799999998</c:v>
                      </c:pt>
                      <c:pt idx="12944">
                        <c:v>186.89264799999998</c:v>
                      </c:pt>
                      <c:pt idx="12945">
                        <c:v>186.89264799999998</c:v>
                      </c:pt>
                      <c:pt idx="12946">
                        <c:v>186.89264799999998</c:v>
                      </c:pt>
                      <c:pt idx="12947">
                        <c:v>186.89264799999998</c:v>
                      </c:pt>
                      <c:pt idx="12948">
                        <c:v>186.89264799999998</c:v>
                      </c:pt>
                      <c:pt idx="12949">
                        <c:v>186.89665199999999</c:v>
                      </c:pt>
                      <c:pt idx="12950">
                        <c:v>186.89665199999999</c:v>
                      </c:pt>
                      <c:pt idx="12951">
                        <c:v>186.89665199999999</c:v>
                      </c:pt>
                      <c:pt idx="12952">
                        <c:v>186.89665199999999</c:v>
                      </c:pt>
                      <c:pt idx="12953">
                        <c:v>186.89665199999999</c:v>
                      </c:pt>
                      <c:pt idx="12954">
                        <c:v>186.89665199999999</c:v>
                      </c:pt>
                      <c:pt idx="12955">
                        <c:v>186.89665199999999</c:v>
                      </c:pt>
                      <c:pt idx="12956">
                        <c:v>186.900656</c:v>
                      </c:pt>
                      <c:pt idx="12957">
                        <c:v>186.900656</c:v>
                      </c:pt>
                      <c:pt idx="12958">
                        <c:v>186.900656</c:v>
                      </c:pt>
                      <c:pt idx="12959">
                        <c:v>186.900656</c:v>
                      </c:pt>
                      <c:pt idx="12960">
                        <c:v>186.90866399999999</c:v>
                      </c:pt>
                      <c:pt idx="12961">
                        <c:v>186.90866399999999</c:v>
                      </c:pt>
                      <c:pt idx="12962">
                        <c:v>186.912668</c:v>
                      </c:pt>
                      <c:pt idx="12963">
                        <c:v>186.912668</c:v>
                      </c:pt>
                      <c:pt idx="12964">
                        <c:v>186.912668</c:v>
                      </c:pt>
                      <c:pt idx="12965">
                        <c:v>186.91667200000001</c:v>
                      </c:pt>
                      <c:pt idx="12966">
                        <c:v>186.91667200000001</c:v>
                      </c:pt>
                      <c:pt idx="12967">
                        <c:v>186.91667200000001</c:v>
                      </c:pt>
                      <c:pt idx="12968">
                        <c:v>186.91667200000001</c:v>
                      </c:pt>
                      <c:pt idx="12969">
                        <c:v>186.92067599999999</c:v>
                      </c:pt>
                      <c:pt idx="12970">
                        <c:v>186.91667200000001</c:v>
                      </c:pt>
                      <c:pt idx="12971">
                        <c:v>186.92067599999999</c:v>
                      </c:pt>
                      <c:pt idx="12972">
                        <c:v>186.92067599999999</c:v>
                      </c:pt>
                      <c:pt idx="12973">
                        <c:v>186.92067599999999</c:v>
                      </c:pt>
                      <c:pt idx="12974">
                        <c:v>186.92067599999999</c:v>
                      </c:pt>
                      <c:pt idx="12975">
                        <c:v>186.92067599999999</c:v>
                      </c:pt>
                      <c:pt idx="12976">
                        <c:v>186.92067599999999</c:v>
                      </c:pt>
                      <c:pt idx="12977">
                        <c:v>186.92067599999999</c:v>
                      </c:pt>
                      <c:pt idx="12978">
                        <c:v>186.92067599999999</c:v>
                      </c:pt>
                      <c:pt idx="12979">
                        <c:v>186.92067599999999</c:v>
                      </c:pt>
                      <c:pt idx="12980">
                        <c:v>186.92067599999999</c:v>
                      </c:pt>
                      <c:pt idx="12981">
                        <c:v>186.92067599999999</c:v>
                      </c:pt>
                      <c:pt idx="12982">
                        <c:v>186.92067599999999</c:v>
                      </c:pt>
                      <c:pt idx="12983">
                        <c:v>186.92067599999999</c:v>
                      </c:pt>
                      <c:pt idx="12984">
                        <c:v>186.92067599999999</c:v>
                      </c:pt>
                      <c:pt idx="12985">
                        <c:v>186.92067599999999</c:v>
                      </c:pt>
                      <c:pt idx="12986">
                        <c:v>186.92067599999999</c:v>
                      </c:pt>
                      <c:pt idx="12987">
                        <c:v>186.92468</c:v>
                      </c:pt>
                      <c:pt idx="12988">
                        <c:v>186.92468</c:v>
                      </c:pt>
                      <c:pt idx="12989">
                        <c:v>186.928684</c:v>
                      </c:pt>
                      <c:pt idx="12990">
                        <c:v>186.928684</c:v>
                      </c:pt>
                      <c:pt idx="12991">
                        <c:v>186.928684</c:v>
                      </c:pt>
                      <c:pt idx="12992">
                        <c:v>186.93268799999998</c:v>
                      </c:pt>
                      <c:pt idx="12993">
                        <c:v>186.93669199999999</c:v>
                      </c:pt>
                      <c:pt idx="12994">
                        <c:v>186.93669199999999</c:v>
                      </c:pt>
                      <c:pt idx="12995">
                        <c:v>186.940696</c:v>
                      </c:pt>
                      <c:pt idx="12996">
                        <c:v>186.940696</c:v>
                      </c:pt>
                      <c:pt idx="12997">
                        <c:v>186.940696</c:v>
                      </c:pt>
                      <c:pt idx="12998">
                        <c:v>186.940696</c:v>
                      </c:pt>
                      <c:pt idx="12999">
                        <c:v>186.940696</c:v>
                      </c:pt>
                      <c:pt idx="13000">
                        <c:v>186.94469999999998</c:v>
                      </c:pt>
                      <c:pt idx="13001">
                        <c:v>186.94469999999998</c:v>
                      </c:pt>
                      <c:pt idx="13002">
                        <c:v>186.94469999999998</c:v>
                      </c:pt>
                      <c:pt idx="13003">
                        <c:v>186.94469999999998</c:v>
                      </c:pt>
                      <c:pt idx="13004">
                        <c:v>186.94469999999998</c:v>
                      </c:pt>
                      <c:pt idx="13005">
                        <c:v>186.94469999999998</c:v>
                      </c:pt>
                      <c:pt idx="13006">
                        <c:v>186.94469999999998</c:v>
                      </c:pt>
                      <c:pt idx="13007">
                        <c:v>186.94469999999998</c:v>
                      </c:pt>
                      <c:pt idx="13008">
                        <c:v>186.94469999999998</c:v>
                      </c:pt>
                      <c:pt idx="13009">
                        <c:v>186.94469999999998</c:v>
                      </c:pt>
                      <c:pt idx="13010">
                        <c:v>186.94469999999998</c:v>
                      </c:pt>
                      <c:pt idx="13011">
                        <c:v>186.94469999999998</c:v>
                      </c:pt>
                      <c:pt idx="13012">
                        <c:v>186.94469999999998</c:v>
                      </c:pt>
                      <c:pt idx="13013">
                        <c:v>186.94469999999998</c:v>
                      </c:pt>
                      <c:pt idx="13014">
                        <c:v>186.94469999999998</c:v>
                      </c:pt>
                      <c:pt idx="13015">
                        <c:v>186.94469999999998</c:v>
                      </c:pt>
                      <c:pt idx="13016">
                        <c:v>186.94469999999998</c:v>
                      </c:pt>
                      <c:pt idx="13017">
                        <c:v>186.94469999999998</c:v>
                      </c:pt>
                      <c:pt idx="13018">
                        <c:v>186.94469999999998</c:v>
                      </c:pt>
                      <c:pt idx="13019">
                        <c:v>186.94469999999998</c:v>
                      </c:pt>
                      <c:pt idx="13020">
                        <c:v>186.94870399999999</c:v>
                      </c:pt>
                      <c:pt idx="13021">
                        <c:v>186.952708</c:v>
                      </c:pt>
                      <c:pt idx="13022">
                        <c:v>186.952708</c:v>
                      </c:pt>
                      <c:pt idx="13023">
                        <c:v>186.952708</c:v>
                      </c:pt>
                      <c:pt idx="13024">
                        <c:v>186.96071599999999</c:v>
                      </c:pt>
                      <c:pt idx="13025">
                        <c:v>186.96071599999999</c:v>
                      </c:pt>
                      <c:pt idx="13026">
                        <c:v>186.96071599999999</c:v>
                      </c:pt>
                      <c:pt idx="13027">
                        <c:v>186.96472</c:v>
                      </c:pt>
                      <c:pt idx="13028">
                        <c:v>186.96472</c:v>
                      </c:pt>
                      <c:pt idx="13029">
                        <c:v>186.96872399999998</c:v>
                      </c:pt>
                      <c:pt idx="13030">
                        <c:v>186.96872399999998</c:v>
                      </c:pt>
                      <c:pt idx="13031">
                        <c:v>186.96872399999998</c:v>
                      </c:pt>
                      <c:pt idx="13032">
                        <c:v>186.96872399999998</c:v>
                      </c:pt>
                      <c:pt idx="13033">
                        <c:v>186.96872399999998</c:v>
                      </c:pt>
                      <c:pt idx="13034">
                        <c:v>186.96872399999998</c:v>
                      </c:pt>
                      <c:pt idx="13035">
                        <c:v>186.96872399999998</c:v>
                      </c:pt>
                      <c:pt idx="13036">
                        <c:v>186.96872399999998</c:v>
                      </c:pt>
                      <c:pt idx="13037">
                        <c:v>186.96872399999998</c:v>
                      </c:pt>
                      <c:pt idx="13038">
                        <c:v>186.96872399999998</c:v>
                      </c:pt>
                      <c:pt idx="13039">
                        <c:v>186.96872399999998</c:v>
                      </c:pt>
                      <c:pt idx="13040">
                        <c:v>186.96872399999998</c:v>
                      </c:pt>
                      <c:pt idx="13041">
                        <c:v>186.96872399999998</c:v>
                      </c:pt>
                      <c:pt idx="13042">
                        <c:v>186.96872399999998</c:v>
                      </c:pt>
                      <c:pt idx="13043">
                        <c:v>186.96872399999998</c:v>
                      </c:pt>
                      <c:pt idx="13044">
                        <c:v>186.96872399999998</c:v>
                      </c:pt>
                      <c:pt idx="13045">
                        <c:v>186.96872399999998</c:v>
                      </c:pt>
                      <c:pt idx="13046">
                        <c:v>186.96872399999998</c:v>
                      </c:pt>
                      <c:pt idx="13047">
                        <c:v>186.96872399999998</c:v>
                      </c:pt>
                      <c:pt idx="13048">
                        <c:v>186.97272799999999</c:v>
                      </c:pt>
                      <c:pt idx="13049">
                        <c:v>186.97272799999999</c:v>
                      </c:pt>
                      <c:pt idx="13050">
                        <c:v>186.97272799999999</c:v>
                      </c:pt>
                      <c:pt idx="13051">
                        <c:v>186.97272799999999</c:v>
                      </c:pt>
                      <c:pt idx="13052">
                        <c:v>186.97272799999999</c:v>
                      </c:pt>
                      <c:pt idx="13053">
                        <c:v>186.976732</c:v>
                      </c:pt>
                      <c:pt idx="13054">
                        <c:v>186.976732</c:v>
                      </c:pt>
                      <c:pt idx="13055">
                        <c:v>186.976732</c:v>
                      </c:pt>
                      <c:pt idx="13056">
                        <c:v>186.98073599999998</c:v>
                      </c:pt>
                      <c:pt idx="13057">
                        <c:v>186.98073599999998</c:v>
                      </c:pt>
                      <c:pt idx="13058">
                        <c:v>186.98473999999999</c:v>
                      </c:pt>
                      <c:pt idx="13059">
                        <c:v>186.988744</c:v>
                      </c:pt>
                      <c:pt idx="13060">
                        <c:v>186.988744</c:v>
                      </c:pt>
                      <c:pt idx="13061">
                        <c:v>186.99274799999998</c:v>
                      </c:pt>
                      <c:pt idx="13062">
                        <c:v>186.99274799999998</c:v>
                      </c:pt>
                      <c:pt idx="13063">
                        <c:v>186.99274799999998</c:v>
                      </c:pt>
                      <c:pt idx="13064">
                        <c:v>186.99274799999998</c:v>
                      </c:pt>
                      <c:pt idx="13065">
                        <c:v>186.99274799999998</c:v>
                      </c:pt>
                      <c:pt idx="13066">
                        <c:v>186.99274799999998</c:v>
                      </c:pt>
                      <c:pt idx="13067">
                        <c:v>186.99274799999998</c:v>
                      </c:pt>
                      <c:pt idx="13068">
                        <c:v>186.99274799999998</c:v>
                      </c:pt>
                      <c:pt idx="13069">
                        <c:v>186.99274799999998</c:v>
                      </c:pt>
                      <c:pt idx="13070">
                        <c:v>186.99274799999998</c:v>
                      </c:pt>
                      <c:pt idx="13071">
                        <c:v>186.99274799999998</c:v>
                      </c:pt>
                      <c:pt idx="13072">
                        <c:v>186.99274799999998</c:v>
                      </c:pt>
                      <c:pt idx="13073">
                        <c:v>186.99274799999998</c:v>
                      </c:pt>
                      <c:pt idx="13074">
                        <c:v>186.99274799999998</c:v>
                      </c:pt>
                      <c:pt idx="13075">
                        <c:v>186.99274799999998</c:v>
                      </c:pt>
                      <c:pt idx="13076">
                        <c:v>186.99675199999999</c:v>
                      </c:pt>
                      <c:pt idx="13077">
                        <c:v>186.99675199999999</c:v>
                      </c:pt>
                      <c:pt idx="13078">
                        <c:v>186.99675199999999</c:v>
                      </c:pt>
                      <c:pt idx="13079">
                        <c:v>186.99675199999999</c:v>
                      </c:pt>
                      <c:pt idx="13080">
                        <c:v>186.99675199999999</c:v>
                      </c:pt>
                      <c:pt idx="13081">
                        <c:v>186.99675199999999</c:v>
                      </c:pt>
                      <c:pt idx="13082">
                        <c:v>186.99675199999999</c:v>
                      </c:pt>
                      <c:pt idx="13083">
                        <c:v>186.99675199999999</c:v>
                      </c:pt>
                      <c:pt idx="13084">
                        <c:v>186.99675199999999</c:v>
                      </c:pt>
                      <c:pt idx="13085">
                        <c:v>187.000756</c:v>
                      </c:pt>
                      <c:pt idx="13086">
                        <c:v>187.000756</c:v>
                      </c:pt>
                      <c:pt idx="13087">
                        <c:v>187.00475999999998</c:v>
                      </c:pt>
                      <c:pt idx="13088">
                        <c:v>187.00475999999998</c:v>
                      </c:pt>
                      <c:pt idx="13089">
                        <c:v>187.00876399999999</c:v>
                      </c:pt>
                      <c:pt idx="13090">
                        <c:v>187.00475999999998</c:v>
                      </c:pt>
                      <c:pt idx="13091">
                        <c:v>187.00876399999999</c:v>
                      </c:pt>
                      <c:pt idx="13092">
                        <c:v>187.01276799999999</c:v>
                      </c:pt>
                      <c:pt idx="13093">
                        <c:v>187.01276799999999</c:v>
                      </c:pt>
                      <c:pt idx="13094">
                        <c:v>187.01276799999999</c:v>
                      </c:pt>
                      <c:pt idx="13095">
                        <c:v>187.016772</c:v>
                      </c:pt>
                      <c:pt idx="13096">
                        <c:v>187.016772</c:v>
                      </c:pt>
                      <c:pt idx="13097">
                        <c:v>187.016772</c:v>
                      </c:pt>
                      <c:pt idx="13098">
                        <c:v>187.016772</c:v>
                      </c:pt>
                      <c:pt idx="13099">
                        <c:v>187.02077599999998</c:v>
                      </c:pt>
                      <c:pt idx="13100">
                        <c:v>187.02077599999998</c:v>
                      </c:pt>
                      <c:pt idx="13101">
                        <c:v>187.02077599999998</c:v>
                      </c:pt>
                      <c:pt idx="13102">
                        <c:v>187.02077599999998</c:v>
                      </c:pt>
                      <c:pt idx="13103">
                        <c:v>187.02077599999998</c:v>
                      </c:pt>
                      <c:pt idx="13104">
                        <c:v>187.02077599999998</c:v>
                      </c:pt>
                      <c:pt idx="13105">
                        <c:v>187.02077599999998</c:v>
                      </c:pt>
                      <c:pt idx="13106">
                        <c:v>187.02077599999998</c:v>
                      </c:pt>
                      <c:pt idx="13107">
                        <c:v>187.02077599999998</c:v>
                      </c:pt>
                      <c:pt idx="13108">
                        <c:v>187.02077599999998</c:v>
                      </c:pt>
                      <c:pt idx="13109">
                        <c:v>187.02077599999998</c:v>
                      </c:pt>
                      <c:pt idx="13110">
                        <c:v>187.02077599999998</c:v>
                      </c:pt>
                      <c:pt idx="13111">
                        <c:v>187.02077599999998</c:v>
                      </c:pt>
                      <c:pt idx="13112">
                        <c:v>187.02077599999998</c:v>
                      </c:pt>
                      <c:pt idx="13113">
                        <c:v>187.02077599999998</c:v>
                      </c:pt>
                      <c:pt idx="13114">
                        <c:v>187.02077599999998</c:v>
                      </c:pt>
                      <c:pt idx="13115">
                        <c:v>187.02077599999998</c:v>
                      </c:pt>
                      <c:pt idx="13116">
                        <c:v>187.02077599999998</c:v>
                      </c:pt>
                      <c:pt idx="13117">
                        <c:v>187.02477999999999</c:v>
                      </c:pt>
                      <c:pt idx="13118">
                        <c:v>187.02477999999999</c:v>
                      </c:pt>
                      <c:pt idx="13119">
                        <c:v>187.02477999999999</c:v>
                      </c:pt>
                      <c:pt idx="13120">
                        <c:v>187.02477999999999</c:v>
                      </c:pt>
                      <c:pt idx="13121">
                        <c:v>187.03278799999998</c:v>
                      </c:pt>
                      <c:pt idx="13122">
                        <c:v>187.03278799999998</c:v>
                      </c:pt>
                      <c:pt idx="13123">
                        <c:v>187.03278799999998</c:v>
                      </c:pt>
                      <c:pt idx="13124">
                        <c:v>187.03679199999999</c:v>
                      </c:pt>
                      <c:pt idx="13125">
                        <c:v>187.03679199999999</c:v>
                      </c:pt>
                      <c:pt idx="13126">
                        <c:v>187.040796</c:v>
                      </c:pt>
                      <c:pt idx="13127">
                        <c:v>187.040796</c:v>
                      </c:pt>
                      <c:pt idx="13128">
                        <c:v>187.04479999999998</c:v>
                      </c:pt>
                      <c:pt idx="13129">
                        <c:v>187.040796</c:v>
                      </c:pt>
                      <c:pt idx="13130">
                        <c:v>187.04479999999998</c:v>
                      </c:pt>
                      <c:pt idx="13131">
                        <c:v>187.04479999999998</c:v>
                      </c:pt>
                      <c:pt idx="13132">
                        <c:v>187.04479999999998</c:v>
                      </c:pt>
                      <c:pt idx="13133">
                        <c:v>187.04479999999998</c:v>
                      </c:pt>
                      <c:pt idx="13134">
                        <c:v>187.04479999999998</c:v>
                      </c:pt>
                      <c:pt idx="13135">
                        <c:v>187.04479999999998</c:v>
                      </c:pt>
                      <c:pt idx="13136">
                        <c:v>187.04479999999998</c:v>
                      </c:pt>
                      <c:pt idx="13137">
                        <c:v>187.04479999999998</c:v>
                      </c:pt>
                      <c:pt idx="13138">
                        <c:v>187.04479999999998</c:v>
                      </c:pt>
                      <c:pt idx="13139">
                        <c:v>187.04479999999998</c:v>
                      </c:pt>
                      <c:pt idx="13140">
                        <c:v>187.04479999999998</c:v>
                      </c:pt>
                      <c:pt idx="13141">
                        <c:v>187.04479999999998</c:v>
                      </c:pt>
                      <c:pt idx="13142">
                        <c:v>187.04479999999998</c:v>
                      </c:pt>
                      <c:pt idx="13143">
                        <c:v>187.04479999999998</c:v>
                      </c:pt>
                      <c:pt idx="13144">
                        <c:v>187.04479999999998</c:v>
                      </c:pt>
                      <c:pt idx="13145">
                        <c:v>187.04479999999998</c:v>
                      </c:pt>
                      <c:pt idx="13146">
                        <c:v>187.04479999999998</c:v>
                      </c:pt>
                      <c:pt idx="13147">
                        <c:v>187.04479999999998</c:v>
                      </c:pt>
                      <c:pt idx="13148">
                        <c:v>187.04880399999999</c:v>
                      </c:pt>
                      <c:pt idx="13149">
                        <c:v>187.04479999999998</c:v>
                      </c:pt>
                      <c:pt idx="13150">
                        <c:v>187.04880399999999</c:v>
                      </c:pt>
                      <c:pt idx="13151">
                        <c:v>187.04880399999999</c:v>
                      </c:pt>
                      <c:pt idx="13152">
                        <c:v>187.04880399999999</c:v>
                      </c:pt>
                      <c:pt idx="13153">
                        <c:v>187.04880399999999</c:v>
                      </c:pt>
                      <c:pt idx="13154">
                        <c:v>187.052808</c:v>
                      </c:pt>
                      <c:pt idx="13155">
                        <c:v>187.052808</c:v>
                      </c:pt>
                      <c:pt idx="13156">
                        <c:v>187.05681199999998</c:v>
                      </c:pt>
                      <c:pt idx="13157">
                        <c:v>187.06081599999999</c:v>
                      </c:pt>
                      <c:pt idx="13158">
                        <c:v>187.06081599999999</c:v>
                      </c:pt>
                      <c:pt idx="13159">
                        <c:v>187.06482</c:v>
                      </c:pt>
                      <c:pt idx="13160">
                        <c:v>187.06482</c:v>
                      </c:pt>
                      <c:pt idx="13161">
                        <c:v>187.06882400000001</c:v>
                      </c:pt>
                      <c:pt idx="13162">
                        <c:v>187.06482</c:v>
                      </c:pt>
                      <c:pt idx="13163">
                        <c:v>187.06882400000001</c:v>
                      </c:pt>
                      <c:pt idx="13164">
                        <c:v>187.06882400000001</c:v>
                      </c:pt>
                      <c:pt idx="13165">
                        <c:v>187.06882400000001</c:v>
                      </c:pt>
                      <c:pt idx="13166">
                        <c:v>187.06882400000001</c:v>
                      </c:pt>
                      <c:pt idx="13167">
                        <c:v>187.06882400000001</c:v>
                      </c:pt>
                      <c:pt idx="13168">
                        <c:v>187.06882400000001</c:v>
                      </c:pt>
                      <c:pt idx="13169">
                        <c:v>187.06882400000001</c:v>
                      </c:pt>
                      <c:pt idx="13170">
                        <c:v>187.06882400000001</c:v>
                      </c:pt>
                      <c:pt idx="13171">
                        <c:v>187.06882400000001</c:v>
                      </c:pt>
                      <c:pt idx="13172">
                        <c:v>187.06882400000001</c:v>
                      </c:pt>
                      <c:pt idx="13173">
                        <c:v>187.06882400000001</c:v>
                      </c:pt>
                      <c:pt idx="13174">
                        <c:v>187.06882400000001</c:v>
                      </c:pt>
                      <c:pt idx="13175">
                        <c:v>187.06882400000001</c:v>
                      </c:pt>
                      <c:pt idx="13176">
                        <c:v>187.06882400000001</c:v>
                      </c:pt>
                      <c:pt idx="13177">
                        <c:v>187.06882400000001</c:v>
                      </c:pt>
                      <c:pt idx="13178">
                        <c:v>187.07282799999999</c:v>
                      </c:pt>
                      <c:pt idx="13179">
                        <c:v>187.06882400000001</c:v>
                      </c:pt>
                      <c:pt idx="13180">
                        <c:v>187.06882400000001</c:v>
                      </c:pt>
                      <c:pt idx="13181">
                        <c:v>187.07282799999999</c:v>
                      </c:pt>
                      <c:pt idx="13182">
                        <c:v>187.07282799999999</c:v>
                      </c:pt>
                      <c:pt idx="13183">
                        <c:v>187.076832</c:v>
                      </c:pt>
                      <c:pt idx="13184">
                        <c:v>187.07282799999999</c:v>
                      </c:pt>
                      <c:pt idx="13185">
                        <c:v>187.076832</c:v>
                      </c:pt>
                      <c:pt idx="13186">
                        <c:v>187.08083600000001</c:v>
                      </c:pt>
                      <c:pt idx="13187">
                        <c:v>187.08483999999999</c:v>
                      </c:pt>
                      <c:pt idx="13188">
                        <c:v>187.08483999999999</c:v>
                      </c:pt>
                      <c:pt idx="13189">
                        <c:v>187.08884399999999</c:v>
                      </c:pt>
                      <c:pt idx="13190">
                        <c:v>187.08884399999999</c:v>
                      </c:pt>
                      <c:pt idx="13191">
                        <c:v>187.08884399999999</c:v>
                      </c:pt>
                      <c:pt idx="13192">
                        <c:v>187.092848</c:v>
                      </c:pt>
                      <c:pt idx="13193">
                        <c:v>187.092848</c:v>
                      </c:pt>
                      <c:pt idx="13194">
                        <c:v>187.092848</c:v>
                      </c:pt>
                      <c:pt idx="13195">
                        <c:v>187.092848</c:v>
                      </c:pt>
                      <c:pt idx="13196">
                        <c:v>187.092848</c:v>
                      </c:pt>
                      <c:pt idx="13197">
                        <c:v>187.092848</c:v>
                      </c:pt>
                      <c:pt idx="13198">
                        <c:v>187.092848</c:v>
                      </c:pt>
                      <c:pt idx="13199">
                        <c:v>187.092848</c:v>
                      </c:pt>
                      <c:pt idx="13200">
                        <c:v>187.092848</c:v>
                      </c:pt>
                      <c:pt idx="13201">
                        <c:v>187.092848</c:v>
                      </c:pt>
                      <c:pt idx="13202">
                        <c:v>187.092848</c:v>
                      </c:pt>
                      <c:pt idx="13203">
                        <c:v>187.092848</c:v>
                      </c:pt>
                      <c:pt idx="13204">
                        <c:v>187.092848</c:v>
                      </c:pt>
                      <c:pt idx="13205">
                        <c:v>187.092848</c:v>
                      </c:pt>
                      <c:pt idx="13206">
                        <c:v>187.092848</c:v>
                      </c:pt>
                      <c:pt idx="13207">
                        <c:v>187.092848</c:v>
                      </c:pt>
                      <c:pt idx="13208">
                        <c:v>187.092848</c:v>
                      </c:pt>
                      <c:pt idx="13209">
                        <c:v>187.09685199999998</c:v>
                      </c:pt>
                      <c:pt idx="13210">
                        <c:v>187.09685199999998</c:v>
                      </c:pt>
                      <c:pt idx="13211">
                        <c:v>187.09685199999998</c:v>
                      </c:pt>
                      <c:pt idx="13212">
                        <c:v>187.09685199999998</c:v>
                      </c:pt>
                      <c:pt idx="13213">
                        <c:v>187.09685199999998</c:v>
                      </c:pt>
                      <c:pt idx="13214">
                        <c:v>187.09685199999998</c:v>
                      </c:pt>
                      <c:pt idx="13215">
                        <c:v>187.10085599999999</c:v>
                      </c:pt>
                      <c:pt idx="13216">
                        <c:v>187.10085599999999</c:v>
                      </c:pt>
                      <c:pt idx="13217">
                        <c:v>187.10085599999999</c:v>
                      </c:pt>
                      <c:pt idx="13218">
                        <c:v>187.10486</c:v>
                      </c:pt>
                      <c:pt idx="13219">
                        <c:v>187.10886399999998</c:v>
                      </c:pt>
                      <c:pt idx="13220">
                        <c:v>187.10886399999998</c:v>
                      </c:pt>
                      <c:pt idx="13221">
                        <c:v>187.11286799999999</c:v>
                      </c:pt>
                      <c:pt idx="13222">
                        <c:v>187.11286799999999</c:v>
                      </c:pt>
                      <c:pt idx="13223">
                        <c:v>187.11286799999999</c:v>
                      </c:pt>
                      <c:pt idx="13224">
                        <c:v>187.116872</c:v>
                      </c:pt>
                      <c:pt idx="13225">
                        <c:v>187.116872</c:v>
                      </c:pt>
                      <c:pt idx="13226">
                        <c:v>187.116872</c:v>
                      </c:pt>
                      <c:pt idx="13227">
                        <c:v>187.116872</c:v>
                      </c:pt>
                      <c:pt idx="13228">
                        <c:v>187.116872</c:v>
                      </c:pt>
                      <c:pt idx="13229">
                        <c:v>187.12087599999998</c:v>
                      </c:pt>
                      <c:pt idx="13230">
                        <c:v>187.12087599999998</c:v>
                      </c:pt>
                      <c:pt idx="13231">
                        <c:v>187.12087599999998</c:v>
                      </c:pt>
                      <c:pt idx="13232">
                        <c:v>187.12087599999998</c:v>
                      </c:pt>
                      <c:pt idx="13233">
                        <c:v>187.12087599999998</c:v>
                      </c:pt>
                      <c:pt idx="13234">
                        <c:v>187.12087599999998</c:v>
                      </c:pt>
                      <c:pt idx="13235">
                        <c:v>187.12087599999998</c:v>
                      </c:pt>
                      <c:pt idx="13236">
                        <c:v>187.12087599999998</c:v>
                      </c:pt>
                      <c:pt idx="13237">
                        <c:v>187.12087599999998</c:v>
                      </c:pt>
                      <c:pt idx="13238">
                        <c:v>187.12087599999998</c:v>
                      </c:pt>
                      <c:pt idx="13239">
                        <c:v>187.12087599999998</c:v>
                      </c:pt>
                      <c:pt idx="13240">
                        <c:v>187.12087599999998</c:v>
                      </c:pt>
                      <c:pt idx="13241">
                        <c:v>187.12087599999998</c:v>
                      </c:pt>
                      <c:pt idx="13242">
                        <c:v>187.12087599999998</c:v>
                      </c:pt>
                      <c:pt idx="13243">
                        <c:v>187.12087599999998</c:v>
                      </c:pt>
                      <c:pt idx="13244">
                        <c:v>187.12087599999998</c:v>
                      </c:pt>
                      <c:pt idx="13245">
                        <c:v>187.12087599999998</c:v>
                      </c:pt>
                      <c:pt idx="13246">
                        <c:v>187.12087599999998</c:v>
                      </c:pt>
                      <c:pt idx="13247">
                        <c:v>187.12487999999999</c:v>
                      </c:pt>
                      <c:pt idx="13248">
                        <c:v>187.12087599999998</c:v>
                      </c:pt>
                      <c:pt idx="13249">
                        <c:v>187.12487999999999</c:v>
                      </c:pt>
                      <c:pt idx="13250">
                        <c:v>187.12487999999999</c:v>
                      </c:pt>
                      <c:pt idx="13251">
                        <c:v>187.128884</c:v>
                      </c:pt>
                      <c:pt idx="13252">
                        <c:v>187.128884</c:v>
                      </c:pt>
                      <c:pt idx="13253">
                        <c:v>187.128884</c:v>
                      </c:pt>
                      <c:pt idx="13254">
                        <c:v>187.13288799999998</c:v>
                      </c:pt>
                      <c:pt idx="13255">
                        <c:v>187.13689199999999</c:v>
                      </c:pt>
                      <c:pt idx="13256">
                        <c:v>187.13689199999999</c:v>
                      </c:pt>
                      <c:pt idx="13257">
                        <c:v>187.140896</c:v>
                      </c:pt>
                      <c:pt idx="13258">
                        <c:v>187.140896</c:v>
                      </c:pt>
                      <c:pt idx="13259">
                        <c:v>187.140896</c:v>
                      </c:pt>
                      <c:pt idx="13260">
                        <c:v>187.14489999999998</c:v>
                      </c:pt>
                      <c:pt idx="13261">
                        <c:v>187.140896</c:v>
                      </c:pt>
                      <c:pt idx="13262">
                        <c:v>187.14489999999998</c:v>
                      </c:pt>
                      <c:pt idx="13263">
                        <c:v>187.14489999999998</c:v>
                      </c:pt>
                      <c:pt idx="13264">
                        <c:v>187.14489999999998</c:v>
                      </c:pt>
                      <c:pt idx="13265">
                        <c:v>187.14489999999998</c:v>
                      </c:pt>
                      <c:pt idx="13266">
                        <c:v>187.14489999999998</c:v>
                      </c:pt>
                      <c:pt idx="13267">
                        <c:v>187.14489999999998</c:v>
                      </c:pt>
                      <c:pt idx="13268">
                        <c:v>187.14489999999998</c:v>
                      </c:pt>
                      <c:pt idx="13269">
                        <c:v>187.14489999999998</c:v>
                      </c:pt>
                      <c:pt idx="13270">
                        <c:v>187.14489999999998</c:v>
                      </c:pt>
                      <c:pt idx="13271">
                        <c:v>187.14489999999998</c:v>
                      </c:pt>
                      <c:pt idx="13272">
                        <c:v>187.14489999999998</c:v>
                      </c:pt>
                      <c:pt idx="13273">
                        <c:v>187.14489999999998</c:v>
                      </c:pt>
                      <c:pt idx="13274">
                        <c:v>187.14489999999998</c:v>
                      </c:pt>
                      <c:pt idx="13275">
                        <c:v>187.14489999999998</c:v>
                      </c:pt>
                      <c:pt idx="13276">
                        <c:v>187.14489999999998</c:v>
                      </c:pt>
                      <c:pt idx="13277">
                        <c:v>187.14489999999998</c:v>
                      </c:pt>
                      <c:pt idx="13278">
                        <c:v>187.14489999999998</c:v>
                      </c:pt>
                      <c:pt idx="13279">
                        <c:v>187.14489999999998</c:v>
                      </c:pt>
                      <c:pt idx="13280">
                        <c:v>187.14489999999998</c:v>
                      </c:pt>
                      <c:pt idx="13281">
                        <c:v>187.14489999999998</c:v>
                      </c:pt>
                      <c:pt idx="13282">
                        <c:v>187.14890399999999</c:v>
                      </c:pt>
                      <c:pt idx="13283">
                        <c:v>187.152908</c:v>
                      </c:pt>
                      <c:pt idx="13284">
                        <c:v>187.152908</c:v>
                      </c:pt>
                      <c:pt idx="13285">
                        <c:v>187.152908</c:v>
                      </c:pt>
                      <c:pt idx="13286">
                        <c:v>187.152908</c:v>
                      </c:pt>
                      <c:pt idx="13287">
                        <c:v>187.15691200000001</c:v>
                      </c:pt>
                      <c:pt idx="13288">
                        <c:v>187.16091599999999</c:v>
                      </c:pt>
                      <c:pt idx="13289">
                        <c:v>187.16091599999999</c:v>
                      </c:pt>
                      <c:pt idx="13290">
                        <c:v>187.16492</c:v>
                      </c:pt>
                      <c:pt idx="13291">
                        <c:v>187.16492</c:v>
                      </c:pt>
                      <c:pt idx="13292">
                        <c:v>187.168924</c:v>
                      </c:pt>
                      <c:pt idx="13293">
                        <c:v>187.16492</c:v>
                      </c:pt>
                      <c:pt idx="13294">
                        <c:v>187.168924</c:v>
                      </c:pt>
                      <c:pt idx="13295">
                        <c:v>187.168924</c:v>
                      </c:pt>
                      <c:pt idx="13296">
                        <c:v>187.168924</c:v>
                      </c:pt>
                      <c:pt idx="13297">
                        <c:v>187.168924</c:v>
                      </c:pt>
                      <c:pt idx="13298">
                        <c:v>187.168924</c:v>
                      </c:pt>
                      <c:pt idx="13299">
                        <c:v>187.168924</c:v>
                      </c:pt>
                      <c:pt idx="13300">
                        <c:v>187.168924</c:v>
                      </c:pt>
                      <c:pt idx="13301">
                        <c:v>187.168924</c:v>
                      </c:pt>
                      <c:pt idx="13302">
                        <c:v>187.168924</c:v>
                      </c:pt>
                      <c:pt idx="13303">
                        <c:v>187.168924</c:v>
                      </c:pt>
                      <c:pt idx="13304">
                        <c:v>187.168924</c:v>
                      </c:pt>
                      <c:pt idx="13305">
                        <c:v>187.168924</c:v>
                      </c:pt>
                      <c:pt idx="13306">
                        <c:v>187.168924</c:v>
                      </c:pt>
                      <c:pt idx="13307">
                        <c:v>187.168924</c:v>
                      </c:pt>
                      <c:pt idx="13308">
                        <c:v>187.168924</c:v>
                      </c:pt>
                      <c:pt idx="13309">
                        <c:v>187.168924</c:v>
                      </c:pt>
                      <c:pt idx="13310">
                        <c:v>187.168924</c:v>
                      </c:pt>
                      <c:pt idx="13311">
                        <c:v>187.168924</c:v>
                      </c:pt>
                      <c:pt idx="13312">
                        <c:v>187.17292799999998</c:v>
                      </c:pt>
                      <c:pt idx="13313">
                        <c:v>187.17292799999998</c:v>
                      </c:pt>
                      <c:pt idx="13314">
                        <c:v>187.17292799999998</c:v>
                      </c:pt>
                      <c:pt idx="13315">
                        <c:v>187.17693199999999</c:v>
                      </c:pt>
                      <c:pt idx="13316">
                        <c:v>187.17693199999999</c:v>
                      </c:pt>
                      <c:pt idx="13317">
                        <c:v>187.180936</c:v>
                      </c:pt>
                      <c:pt idx="13318">
                        <c:v>187.180936</c:v>
                      </c:pt>
                      <c:pt idx="13319">
                        <c:v>187.18493999999998</c:v>
                      </c:pt>
                      <c:pt idx="13320">
                        <c:v>187.18493999999998</c:v>
                      </c:pt>
                      <c:pt idx="13321">
                        <c:v>187.18493999999998</c:v>
                      </c:pt>
                      <c:pt idx="13322">
                        <c:v>187.192948</c:v>
                      </c:pt>
                      <c:pt idx="13323">
                        <c:v>187.18894399999999</c:v>
                      </c:pt>
                      <c:pt idx="13324">
                        <c:v>187.192948</c:v>
                      </c:pt>
                      <c:pt idx="13325">
                        <c:v>187.192948</c:v>
                      </c:pt>
                      <c:pt idx="13326">
                        <c:v>187.192948</c:v>
                      </c:pt>
                      <c:pt idx="13327">
                        <c:v>187.192948</c:v>
                      </c:pt>
                      <c:pt idx="13328">
                        <c:v>187.192948</c:v>
                      </c:pt>
                      <c:pt idx="13329">
                        <c:v>187.192948</c:v>
                      </c:pt>
                      <c:pt idx="13330">
                        <c:v>187.192948</c:v>
                      </c:pt>
                      <c:pt idx="13331">
                        <c:v>187.192948</c:v>
                      </c:pt>
                      <c:pt idx="13332">
                        <c:v>187.192948</c:v>
                      </c:pt>
                      <c:pt idx="13333">
                        <c:v>187.192948</c:v>
                      </c:pt>
                      <c:pt idx="13334">
                        <c:v>187.192948</c:v>
                      </c:pt>
                      <c:pt idx="13335">
                        <c:v>187.192948</c:v>
                      </c:pt>
                      <c:pt idx="13336">
                        <c:v>187.192948</c:v>
                      </c:pt>
                      <c:pt idx="13337">
                        <c:v>187.192948</c:v>
                      </c:pt>
                      <c:pt idx="13338">
                        <c:v>187.192948</c:v>
                      </c:pt>
                      <c:pt idx="13339">
                        <c:v>187.19695199999998</c:v>
                      </c:pt>
                      <c:pt idx="13340">
                        <c:v>187.19695199999998</c:v>
                      </c:pt>
                      <c:pt idx="13341">
                        <c:v>187.19695199999998</c:v>
                      </c:pt>
                      <c:pt idx="13342">
                        <c:v>187.192948</c:v>
                      </c:pt>
                      <c:pt idx="13343">
                        <c:v>187.19695199999998</c:v>
                      </c:pt>
                      <c:pt idx="13344">
                        <c:v>187.19695199999998</c:v>
                      </c:pt>
                      <c:pt idx="13345">
                        <c:v>187.19695199999998</c:v>
                      </c:pt>
                      <c:pt idx="13346">
                        <c:v>187.20095599999999</c:v>
                      </c:pt>
                      <c:pt idx="13347">
                        <c:v>187.20095599999999</c:v>
                      </c:pt>
                      <c:pt idx="13348">
                        <c:v>187.20095599999999</c:v>
                      </c:pt>
                      <c:pt idx="13349">
                        <c:v>187.20095599999999</c:v>
                      </c:pt>
                      <c:pt idx="13350">
                        <c:v>187.20095599999999</c:v>
                      </c:pt>
                      <c:pt idx="13351">
                        <c:v>187.20496</c:v>
                      </c:pt>
                      <c:pt idx="13352">
                        <c:v>187.20896399999998</c:v>
                      </c:pt>
                      <c:pt idx="13353">
                        <c:v>187.21296799999999</c:v>
                      </c:pt>
                      <c:pt idx="13354">
                        <c:v>187.21296799999999</c:v>
                      </c:pt>
                      <c:pt idx="13355">
                        <c:v>187.21296799999999</c:v>
                      </c:pt>
                      <c:pt idx="13356">
                        <c:v>187.21296799999999</c:v>
                      </c:pt>
                      <c:pt idx="13357">
                        <c:v>187.21296799999999</c:v>
                      </c:pt>
                      <c:pt idx="13358">
                        <c:v>187.216972</c:v>
                      </c:pt>
                      <c:pt idx="13359">
                        <c:v>187.216972</c:v>
                      </c:pt>
                      <c:pt idx="13360">
                        <c:v>187.216972</c:v>
                      </c:pt>
                      <c:pt idx="13361">
                        <c:v>187.216972</c:v>
                      </c:pt>
                      <c:pt idx="13362">
                        <c:v>187.22097599999998</c:v>
                      </c:pt>
                      <c:pt idx="13363">
                        <c:v>187.22097599999998</c:v>
                      </c:pt>
                      <c:pt idx="13364">
                        <c:v>187.22097599999998</c:v>
                      </c:pt>
                      <c:pt idx="13365">
                        <c:v>187.22097599999998</c:v>
                      </c:pt>
                      <c:pt idx="13366">
                        <c:v>187.22097599999998</c:v>
                      </c:pt>
                      <c:pt idx="13367">
                        <c:v>187.22097599999998</c:v>
                      </c:pt>
                      <c:pt idx="13368">
                        <c:v>187.22097599999998</c:v>
                      </c:pt>
                      <c:pt idx="13369">
                        <c:v>187.22097599999998</c:v>
                      </c:pt>
                      <c:pt idx="13370">
                        <c:v>187.22097599999998</c:v>
                      </c:pt>
                      <c:pt idx="13371">
                        <c:v>187.22097599999998</c:v>
                      </c:pt>
                      <c:pt idx="13372">
                        <c:v>187.22097599999998</c:v>
                      </c:pt>
                      <c:pt idx="13373">
                        <c:v>187.22097599999998</c:v>
                      </c:pt>
                      <c:pt idx="13374">
                        <c:v>187.22097599999998</c:v>
                      </c:pt>
                      <c:pt idx="13375">
                        <c:v>187.22097599999998</c:v>
                      </c:pt>
                      <c:pt idx="13376">
                        <c:v>187.22097599999998</c:v>
                      </c:pt>
                      <c:pt idx="13377">
                        <c:v>187.22097599999998</c:v>
                      </c:pt>
                      <c:pt idx="13378">
                        <c:v>187.22097599999998</c:v>
                      </c:pt>
                      <c:pt idx="13379">
                        <c:v>187.22097599999998</c:v>
                      </c:pt>
                      <c:pt idx="13380">
                        <c:v>187.22497999999999</c:v>
                      </c:pt>
                      <c:pt idx="13381">
                        <c:v>187.22497999999999</c:v>
                      </c:pt>
                      <c:pt idx="13382">
                        <c:v>187.22497999999999</c:v>
                      </c:pt>
                      <c:pt idx="13383">
                        <c:v>187.228984</c:v>
                      </c:pt>
                      <c:pt idx="13384">
                        <c:v>187.228984</c:v>
                      </c:pt>
                      <c:pt idx="13385">
                        <c:v>187.23298799999998</c:v>
                      </c:pt>
                      <c:pt idx="13386">
                        <c:v>187.23699199999999</c:v>
                      </c:pt>
                      <c:pt idx="13387">
                        <c:v>187.23298799999998</c:v>
                      </c:pt>
                      <c:pt idx="13388">
                        <c:v>187.23699199999999</c:v>
                      </c:pt>
                      <c:pt idx="13389">
                        <c:v>187.23699199999999</c:v>
                      </c:pt>
                      <c:pt idx="13390">
                        <c:v>187.23699199999999</c:v>
                      </c:pt>
                      <c:pt idx="13391">
                        <c:v>187.240996</c:v>
                      </c:pt>
                      <c:pt idx="13392">
                        <c:v>187.245</c:v>
                      </c:pt>
                      <c:pt idx="13393">
                        <c:v>187.245</c:v>
                      </c:pt>
                      <c:pt idx="13394">
                        <c:v>187.245</c:v>
                      </c:pt>
                      <c:pt idx="13395">
                        <c:v>187.245</c:v>
                      </c:pt>
                      <c:pt idx="13396">
                        <c:v>187.245</c:v>
                      </c:pt>
                      <c:pt idx="13397">
                        <c:v>187.245</c:v>
                      </c:pt>
                      <c:pt idx="13398">
                        <c:v>187.245</c:v>
                      </c:pt>
                      <c:pt idx="13399">
                        <c:v>187.245</c:v>
                      </c:pt>
                      <c:pt idx="13400">
                        <c:v>187.245</c:v>
                      </c:pt>
                      <c:pt idx="13401">
                        <c:v>187.245</c:v>
                      </c:pt>
                      <c:pt idx="13402">
                        <c:v>187.245</c:v>
                      </c:pt>
                      <c:pt idx="13403">
                        <c:v>187.245</c:v>
                      </c:pt>
                      <c:pt idx="13404">
                        <c:v>187.245</c:v>
                      </c:pt>
                      <c:pt idx="13405">
                        <c:v>187.245</c:v>
                      </c:pt>
                      <c:pt idx="13406">
                        <c:v>187.245</c:v>
                      </c:pt>
                      <c:pt idx="13407">
                        <c:v>187.245</c:v>
                      </c:pt>
                      <c:pt idx="13408">
                        <c:v>187.245</c:v>
                      </c:pt>
                      <c:pt idx="13409">
                        <c:v>187.24900399999999</c:v>
                      </c:pt>
                      <c:pt idx="13410">
                        <c:v>187.245</c:v>
                      </c:pt>
                      <c:pt idx="13411">
                        <c:v>187.245</c:v>
                      </c:pt>
                      <c:pt idx="13412">
                        <c:v>187.245</c:v>
                      </c:pt>
                      <c:pt idx="13413">
                        <c:v>187.24900399999999</c:v>
                      </c:pt>
                      <c:pt idx="13414">
                        <c:v>187.24900399999999</c:v>
                      </c:pt>
                      <c:pt idx="13415">
                        <c:v>187.25300799999999</c:v>
                      </c:pt>
                      <c:pt idx="13416">
                        <c:v>187.25300799999999</c:v>
                      </c:pt>
                      <c:pt idx="13417">
                        <c:v>187.25300799999999</c:v>
                      </c:pt>
                      <c:pt idx="13418">
                        <c:v>187.257012</c:v>
                      </c:pt>
                      <c:pt idx="13419">
                        <c:v>187.257012</c:v>
                      </c:pt>
                      <c:pt idx="13420">
                        <c:v>187.26501999999999</c:v>
                      </c:pt>
                      <c:pt idx="13421">
                        <c:v>187.26101599999998</c:v>
                      </c:pt>
                      <c:pt idx="13422">
                        <c:v>187.26501999999999</c:v>
                      </c:pt>
                      <c:pt idx="13423">
                        <c:v>187.26501999999999</c:v>
                      </c:pt>
                      <c:pt idx="13424">
                        <c:v>187.269024</c:v>
                      </c:pt>
                      <c:pt idx="13425">
                        <c:v>187.269024</c:v>
                      </c:pt>
                      <c:pt idx="13426">
                        <c:v>187.269024</c:v>
                      </c:pt>
                      <c:pt idx="13427">
                        <c:v>187.269024</c:v>
                      </c:pt>
                      <c:pt idx="13428">
                        <c:v>187.269024</c:v>
                      </c:pt>
                      <c:pt idx="13429">
                        <c:v>187.269024</c:v>
                      </c:pt>
                      <c:pt idx="13430">
                        <c:v>187.269024</c:v>
                      </c:pt>
                      <c:pt idx="13431">
                        <c:v>187.269024</c:v>
                      </c:pt>
                      <c:pt idx="13432">
                        <c:v>187.269024</c:v>
                      </c:pt>
                      <c:pt idx="13433">
                        <c:v>187.269024</c:v>
                      </c:pt>
                      <c:pt idx="13434">
                        <c:v>187.269024</c:v>
                      </c:pt>
                      <c:pt idx="13435">
                        <c:v>187.269024</c:v>
                      </c:pt>
                      <c:pt idx="13436">
                        <c:v>187.269024</c:v>
                      </c:pt>
                      <c:pt idx="13437">
                        <c:v>187.269024</c:v>
                      </c:pt>
                      <c:pt idx="13438">
                        <c:v>187.269024</c:v>
                      </c:pt>
                      <c:pt idx="13439">
                        <c:v>187.269024</c:v>
                      </c:pt>
                      <c:pt idx="13440">
                        <c:v>187.269024</c:v>
                      </c:pt>
                      <c:pt idx="13441">
                        <c:v>187.269024</c:v>
                      </c:pt>
                      <c:pt idx="13442">
                        <c:v>187.269024</c:v>
                      </c:pt>
                      <c:pt idx="13443">
                        <c:v>187.27302799999998</c:v>
                      </c:pt>
                      <c:pt idx="13444">
                        <c:v>187.27302799999998</c:v>
                      </c:pt>
                      <c:pt idx="13445">
                        <c:v>187.27302799999998</c:v>
                      </c:pt>
                      <c:pt idx="13446">
                        <c:v>187.27302799999998</c:v>
                      </c:pt>
                      <c:pt idx="13447">
                        <c:v>187.27703199999999</c:v>
                      </c:pt>
                      <c:pt idx="13448">
                        <c:v>187.27302799999998</c:v>
                      </c:pt>
                      <c:pt idx="13449">
                        <c:v>187.27703199999999</c:v>
                      </c:pt>
                      <c:pt idx="13450">
                        <c:v>187.281036</c:v>
                      </c:pt>
                      <c:pt idx="13451">
                        <c:v>187.281036</c:v>
                      </c:pt>
                      <c:pt idx="13452">
                        <c:v>187.28503999999998</c:v>
                      </c:pt>
                      <c:pt idx="13453">
                        <c:v>187.28503999999998</c:v>
                      </c:pt>
                      <c:pt idx="13454">
                        <c:v>187.28503999999998</c:v>
                      </c:pt>
                      <c:pt idx="13455">
                        <c:v>187.28904399999999</c:v>
                      </c:pt>
                      <c:pt idx="13456">
                        <c:v>187.28904399999999</c:v>
                      </c:pt>
                      <c:pt idx="13457">
                        <c:v>187.293048</c:v>
                      </c:pt>
                      <c:pt idx="13458">
                        <c:v>187.28904399999999</c:v>
                      </c:pt>
                      <c:pt idx="13459">
                        <c:v>187.293048</c:v>
                      </c:pt>
                      <c:pt idx="13460">
                        <c:v>187.293048</c:v>
                      </c:pt>
                      <c:pt idx="13461">
                        <c:v>187.293048</c:v>
                      </c:pt>
                      <c:pt idx="13462">
                        <c:v>187.293048</c:v>
                      </c:pt>
                      <c:pt idx="13463">
                        <c:v>187.293048</c:v>
                      </c:pt>
                      <c:pt idx="13464">
                        <c:v>187.293048</c:v>
                      </c:pt>
                      <c:pt idx="13465">
                        <c:v>187.293048</c:v>
                      </c:pt>
                      <c:pt idx="13466">
                        <c:v>187.293048</c:v>
                      </c:pt>
                      <c:pt idx="13467">
                        <c:v>187.293048</c:v>
                      </c:pt>
                      <c:pt idx="13468">
                        <c:v>187.293048</c:v>
                      </c:pt>
                      <c:pt idx="13469">
                        <c:v>187.293048</c:v>
                      </c:pt>
                      <c:pt idx="13470">
                        <c:v>187.293048</c:v>
                      </c:pt>
                      <c:pt idx="13471">
                        <c:v>187.293048</c:v>
                      </c:pt>
                      <c:pt idx="13472">
                        <c:v>187.293048</c:v>
                      </c:pt>
                      <c:pt idx="13473">
                        <c:v>187.29705199999998</c:v>
                      </c:pt>
                      <c:pt idx="13474">
                        <c:v>187.29705199999998</c:v>
                      </c:pt>
                      <c:pt idx="13475">
                        <c:v>187.29705199999998</c:v>
                      </c:pt>
                      <c:pt idx="13476">
                        <c:v>187.29705199999998</c:v>
                      </c:pt>
                      <c:pt idx="13477">
                        <c:v>187.29705199999998</c:v>
                      </c:pt>
                      <c:pt idx="13478">
                        <c:v>187.29705199999998</c:v>
                      </c:pt>
                      <c:pt idx="13479">
                        <c:v>187.29705199999998</c:v>
                      </c:pt>
                      <c:pt idx="13480">
                        <c:v>187.29705199999998</c:v>
                      </c:pt>
                      <c:pt idx="13481">
                        <c:v>187.30105599999999</c:v>
                      </c:pt>
                      <c:pt idx="13482">
                        <c:v>187.30105599999999</c:v>
                      </c:pt>
                      <c:pt idx="13483">
                        <c:v>187.30506</c:v>
                      </c:pt>
                      <c:pt idx="13484">
                        <c:v>187.30906399999998</c:v>
                      </c:pt>
                      <c:pt idx="13485">
                        <c:v>187.30506</c:v>
                      </c:pt>
                      <c:pt idx="13486">
                        <c:v>187.30906399999998</c:v>
                      </c:pt>
                      <c:pt idx="13487">
                        <c:v>187.31306799999999</c:v>
                      </c:pt>
                      <c:pt idx="13488">
                        <c:v>187.31306799999999</c:v>
                      </c:pt>
                      <c:pt idx="13489">
                        <c:v>187.31306799999999</c:v>
                      </c:pt>
                      <c:pt idx="13490">
                        <c:v>187.317072</c:v>
                      </c:pt>
                      <c:pt idx="13491">
                        <c:v>187.317072</c:v>
                      </c:pt>
                      <c:pt idx="13492">
                        <c:v>187.317072</c:v>
                      </c:pt>
                      <c:pt idx="13493">
                        <c:v>187.317072</c:v>
                      </c:pt>
                      <c:pt idx="13494">
                        <c:v>187.317072</c:v>
                      </c:pt>
                      <c:pt idx="13495">
                        <c:v>187.32107600000001</c:v>
                      </c:pt>
                      <c:pt idx="13496">
                        <c:v>187.317072</c:v>
                      </c:pt>
                      <c:pt idx="13497">
                        <c:v>187.317072</c:v>
                      </c:pt>
                      <c:pt idx="13498">
                        <c:v>187.32107600000001</c:v>
                      </c:pt>
                      <c:pt idx="13499">
                        <c:v>187.317072</c:v>
                      </c:pt>
                      <c:pt idx="13500">
                        <c:v>187.32107600000001</c:v>
                      </c:pt>
                      <c:pt idx="13501">
                        <c:v>187.32107600000001</c:v>
                      </c:pt>
                      <c:pt idx="13502">
                        <c:v>187.32107600000001</c:v>
                      </c:pt>
                      <c:pt idx="13503">
                        <c:v>187.32107600000001</c:v>
                      </c:pt>
                      <c:pt idx="13504">
                        <c:v>187.32107600000001</c:v>
                      </c:pt>
                      <c:pt idx="13505">
                        <c:v>187.32107600000001</c:v>
                      </c:pt>
                      <c:pt idx="13506">
                        <c:v>187.32107600000001</c:v>
                      </c:pt>
                      <c:pt idx="13507">
                        <c:v>187.32107600000001</c:v>
                      </c:pt>
                      <c:pt idx="13508">
                        <c:v>187.32107600000001</c:v>
                      </c:pt>
                      <c:pt idx="13509">
                        <c:v>187.32107600000001</c:v>
                      </c:pt>
                      <c:pt idx="13510">
                        <c:v>187.32107600000001</c:v>
                      </c:pt>
                      <c:pt idx="13511">
                        <c:v>187.32507999999999</c:v>
                      </c:pt>
                      <c:pt idx="13512">
                        <c:v>187.32507999999999</c:v>
                      </c:pt>
                      <c:pt idx="13513">
                        <c:v>187.32507999999999</c:v>
                      </c:pt>
                      <c:pt idx="13514">
                        <c:v>187.32507999999999</c:v>
                      </c:pt>
                      <c:pt idx="13515">
                        <c:v>187.32908399999999</c:v>
                      </c:pt>
                      <c:pt idx="13516">
                        <c:v>187.32908399999999</c:v>
                      </c:pt>
                      <c:pt idx="13517">
                        <c:v>187.333088</c:v>
                      </c:pt>
                      <c:pt idx="13518">
                        <c:v>187.333088</c:v>
                      </c:pt>
                      <c:pt idx="13519">
                        <c:v>187.33709199999998</c:v>
                      </c:pt>
                      <c:pt idx="13520">
                        <c:v>187.34109599999999</c:v>
                      </c:pt>
                      <c:pt idx="13521">
                        <c:v>187.34109599999999</c:v>
                      </c:pt>
                      <c:pt idx="13522">
                        <c:v>187.34109599999999</c:v>
                      </c:pt>
                      <c:pt idx="13523">
                        <c:v>187.34109599999999</c:v>
                      </c:pt>
                      <c:pt idx="13524">
                        <c:v>187.34109599999999</c:v>
                      </c:pt>
                      <c:pt idx="13525">
                        <c:v>187.3451</c:v>
                      </c:pt>
                      <c:pt idx="13526">
                        <c:v>187.3451</c:v>
                      </c:pt>
                      <c:pt idx="13527">
                        <c:v>187.3451</c:v>
                      </c:pt>
                      <c:pt idx="13528">
                        <c:v>187.3451</c:v>
                      </c:pt>
                      <c:pt idx="13529">
                        <c:v>187.3451</c:v>
                      </c:pt>
                      <c:pt idx="13530">
                        <c:v>187.36111599999998</c:v>
                      </c:pt>
                      <c:pt idx="13531">
                        <c:v>187.39715200000001</c:v>
                      </c:pt>
                      <c:pt idx="13532">
                        <c:v>187.4291839999999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AA51-4AC2-BD76-517859F1AA19}"/>
                  </c:ext>
                </c:extLst>
              </c15:ser>
            </c15:filteredScatterSeries>
          </c:ext>
        </c:extLst>
      </c:scatterChart>
      <c:valAx>
        <c:axId val="847059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34452368"/>
        <c:crosses val="autoZero"/>
        <c:crossBetween val="midCat"/>
      </c:valAx>
      <c:valAx>
        <c:axId val="834452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59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30  до -20 от 2000до 3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30  до -20 от 2000до 3000'!$C$2:$C$1002</c:f>
              <c:numCache>
                <c:formatCode>General</c:formatCode>
                <c:ptCount val="1001"/>
                <c:pt idx="0">
                  <c:v>6383673</c:v>
                </c:pt>
                <c:pt idx="1">
                  <c:v>6383786</c:v>
                </c:pt>
                <c:pt idx="2">
                  <c:v>6383733</c:v>
                </c:pt>
                <c:pt idx="3">
                  <c:v>6383527</c:v>
                </c:pt>
                <c:pt idx="4">
                  <c:v>6383626</c:v>
                </c:pt>
                <c:pt idx="5">
                  <c:v>6383911</c:v>
                </c:pt>
                <c:pt idx="6">
                  <c:v>6383758</c:v>
                </c:pt>
                <c:pt idx="7">
                  <c:v>6383890</c:v>
                </c:pt>
                <c:pt idx="8">
                  <c:v>6383616</c:v>
                </c:pt>
                <c:pt idx="9">
                  <c:v>6383856</c:v>
                </c:pt>
                <c:pt idx="10">
                  <c:v>6383781</c:v>
                </c:pt>
                <c:pt idx="11">
                  <c:v>6383620</c:v>
                </c:pt>
                <c:pt idx="12">
                  <c:v>6383743</c:v>
                </c:pt>
                <c:pt idx="13">
                  <c:v>6383712</c:v>
                </c:pt>
                <c:pt idx="14">
                  <c:v>6383625</c:v>
                </c:pt>
                <c:pt idx="15">
                  <c:v>6383828</c:v>
                </c:pt>
                <c:pt idx="16">
                  <c:v>6383558</c:v>
                </c:pt>
                <c:pt idx="17">
                  <c:v>6383659</c:v>
                </c:pt>
                <c:pt idx="18">
                  <c:v>6383755</c:v>
                </c:pt>
                <c:pt idx="19">
                  <c:v>6383719</c:v>
                </c:pt>
                <c:pt idx="20">
                  <c:v>6383622</c:v>
                </c:pt>
                <c:pt idx="21">
                  <c:v>6383642</c:v>
                </c:pt>
                <c:pt idx="22">
                  <c:v>6383842</c:v>
                </c:pt>
                <c:pt idx="23">
                  <c:v>6383714</c:v>
                </c:pt>
                <c:pt idx="24">
                  <c:v>6383738</c:v>
                </c:pt>
                <c:pt idx="25">
                  <c:v>6383500</c:v>
                </c:pt>
                <c:pt idx="26">
                  <c:v>6383735</c:v>
                </c:pt>
                <c:pt idx="27">
                  <c:v>6383753</c:v>
                </c:pt>
                <c:pt idx="28">
                  <c:v>6383838</c:v>
                </c:pt>
                <c:pt idx="29">
                  <c:v>6383800</c:v>
                </c:pt>
                <c:pt idx="30">
                  <c:v>6383848</c:v>
                </c:pt>
                <c:pt idx="31">
                  <c:v>6383815</c:v>
                </c:pt>
                <c:pt idx="32">
                  <c:v>6383637</c:v>
                </c:pt>
                <c:pt idx="33">
                  <c:v>6383850</c:v>
                </c:pt>
                <c:pt idx="34">
                  <c:v>6383663</c:v>
                </c:pt>
                <c:pt idx="35">
                  <c:v>6383775</c:v>
                </c:pt>
                <c:pt idx="36">
                  <c:v>6383765</c:v>
                </c:pt>
                <c:pt idx="37">
                  <c:v>6383662</c:v>
                </c:pt>
                <c:pt idx="38">
                  <c:v>6383841</c:v>
                </c:pt>
                <c:pt idx="39">
                  <c:v>6383865</c:v>
                </c:pt>
                <c:pt idx="40">
                  <c:v>6383645</c:v>
                </c:pt>
                <c:pt idx="41">
                  <c:v>6383971</c:v>
                </c:pt>
                <c:pt idx="42">
                  <c:v>6383827</c:v>
                </c:pt>
                <c:pt idx="43">
                  <c:v>6383786</c:v>
                </c:pt>
                <c:pt idx="44">
                  <c:v>6383852</c:v>
                </c:pt>
                <c:pt idx="45">
                  <c:v>6383663</c:v>
                </c:pt>
                <c:pt idx="46">
                  <c:v>6383709</c:v>
                </c:pt>
                <c:pt idx="47">
                  <c:v>6383757</c:v>
                </c:pt>
                <c:pt idx="48">
                  <c:v>6383653</c:v>
                </c:pt>
                <c:pt idx="49">
                  <c:v>6383617</c:v>
                </c:pt>
                <c:pt idx="50">
                  <c:v>6383631</c:v>
                </c:pt>
                <c:pt idx="51">
                  <c:v>6383703</c:v>
                </c:pt>
                <c:pt idx="52">
                  <c:v>6383645</c:v>
                </c:pt>
                <c:pt idx="53">
                  <c:v>6383585</c:v>
                </c:pt>
                <c:pt idx="54">
                  <c:v>6383787</c:v>
                </c:pt>
                <c:pt idx="55">
                  <c:v>6383724</c:v>
                </c:pt>
                <c:pt idx="56">
                  <c:v>6383635</c:v>
                </c:pt>
                <c:pt idx="57">
                  <c:v>6383629</c:v>
                </c:pt>
                <c:pt idx="58">
                  <c:v>6383735</c:v>
                </c:pt>
                <c:pt idx="59">
                  <c:v>6383816</c:v>
                </c:pt>
                <c:pt idx="60">
                  <c:v>6383545</c:v>
                </c:pt>
                <c:pt idx="61">
                  <c:v>6383875</c:v>
                </c:pt>
                <c:pt idx="62">
                  <c:v>6383890</c:v>
                </c:pt>
                <c:pt idx="63">
                  <c:v>6383720</c:v>
                </c:pt>
                <c:pt idx="64">
                  <c:v>6383768</c:v>
                </c:pt>
                <c:pt idx="65">
                  <c:v>6383607</c:v>
                </c:pt>
                <c:pt idx="66">
                  <c:v>6383883</c:v>
                </c:pt>
                <c:pt idx="67">
                  <c:v>6383867</c:v>
                </c:pt>
                <c:pt idx="68">
                  <c:v>6383865</c:v>
                </c:pt>
                <c:pt idx="69">
                  <c:v>6383875</c:v>
                </c:pt>
                <c:pt idx="70">
                  <c:v>6383824</c:v>
                </c:pt>
                <c:pt idx="71">
                  <c:v>6383695</c:v>
                </c:pt>
                <c:pt idx="72">
                  <c:v>6383850</c:v>
                </c:pt>
                <c:pt idx="73">
                  <c:v>6383782</c:v>
                </c:pt>
                <c:pt idx="74">
                  <c:v>6383885</c:v>
                </c:pt>
                <c:pt idx="75">
                  <c:v>6383765</c:v>
                </c:pt>
                <c:pt idx="76">
                  <c:v>6383750</c:v>
                </c:pt>
                <c:pt idx="77">
                  <c:v>6383567</c:v>
                </c:pt>
                <c:pt idx="78">
                  <c:v>6383723</c:v>
                </c:pt>
                <c:pt idx="79">
                  <c:v>6383686</c:v>
                </c:pt>
                <c:pt idx="80">
                  <c:v>6383804</c:v>
                </c:pt>
                <c:pt idx="81">
                  <c:v>6383814</c:v>
                </c:pt>
                <c:pt idx="82">
                  <c:v>6383692</c:v>
                </c:pt>
                <c:pt idx="83">
                  <c:v>6383773</c:v>
                </c:pt>
                <c:pt idx="84">
                  <c:v>6383859</c:v>
                </c:pt>
                <c:pt idx="85">
                  <c:v>6383846</c:v>
                </c:pt>
                <c:pt idx="86">
                  <c:v>6383594</c:v>
                </c:pt>
                <c:pt idx="87">
                  <c:v>6383880</c:v>
                </c:pt>
                <c:pt idx="88">
                  <c:v>6383845</c:v>
                </c:pt>
                <c:pt idx="89">
                  <c:v>6383599</c:v>
                </c:pt>
                <c:pt idx="90">
                  <c:v>6383710</c:v>
                </c:pt>
                <c:pt idx="91">
                  <c:v>6383801</c:v>
                </c:pt>
                <c:pt idx="92">
                  <c:v>6383618</c:v>
                </c:pt>
                <c:pt idx="93">
                  <c:v>6383643</c:v>
                </c:pt>
                <c:pt idx="94">
                  <c:v>6383815</c:v>
                </c:pt>
                <c:pt idx="95">
                  <c:v>6383768</c:v>
                </c:pt>
                <c:pt idx="96">
                  <c:v>6383773</c:v>
                </c:pt>
                <c:pt idx="97">
                  <c:v>6383940</c:v>
                </c:pt>
                <c:pt idx="98">
                  <c:v>6383840</c:v>
                </c:pt>
                <c:pt idx="99">
                  <c:v>6383815</c:v>
                </c:pt>
                <c:pt idx="100">
                  <c:v>6383667</c:v>
                </c:pt>
                <c:pt idx="101">
                  <c:v>6383673</c:v>
                </c:pt>
                <c:pt idx="102">
                  <c:v>6383811</c:v>
                </c:pt>
                <c:pt idx="103">
                  <c:v>6383724</c:v>
                </c:pt>
                <c:pt idx="104">
                  <c:v>6383670</c:v>
                </c:pt>
                <c:pt idx="105">
                  <c:v>6383702</c:v>
                </c:pt>
                <c:pt idx="106">
                  <c:v>6383804</c:v>
                </c:pt>
                <c:pt idx="107">
                  <c:v>6383736</c:v>
                </c:pt>
                <c:pt idx="108">
                  <c:v>6383800</c:v>
                </c:pt>
                <c:pt idx="109">
                  <c:v>6383829</c:v>
                </c:pt>
                <c:pt idx="110">
                  <c:v>6383662</c:v>
                </c:pt>
                <c:pt idx="111">
                  <c:v>6383799</c:v>
                </c:pt>
                <c:pt idx="112">
                  <c:v>6383814</c:v>
                </c:pt>
                <c:pt idx="113">
                  <c:v>6383838</c:v>
                </c:pt>
                <c:pt idx="114">
                  <c:v>6383919</c:v>
                </c:pt>
                <c:pt idx="115">
                  <c:v>6383842</c:v>
                </c:pt>
                <c:pt idx="116">
                  <c:v>6383717</c:v>
                </c:pt>
                <c:pt idx="117">
                  <c:v>6383809</c:v>
                </c:pt>
                <c:pt idx="118">
                  <c:v>6383746</c:v>
                </c:pt>
                <c:pt idx="119">
                  <c:v>6383768</c:v>
                </c:pt>
                <c:pt idx="120">
                  <c:v>6383900</c:v>
                </c:pt>
                <c:pt idx="121">
                  <c:v>6383852</c:v>
                </c:pt>
                <c:pt idx="122">
                  <c:v>6383893</c:v>
                </c:pt>
                <c:pt idx="123">
                  <c:v>6383839</c:v>
                </c:pt>
                <c:pt idx="124">
                  <c:v>6383584</c:v>
                </c:pt>
                <c:pt idx="125">
                  <c:v>6383822</c:v>
                </c:pt>
                <c:pt idx="126">
                  <c:v>6383720</c:v>
                </c:pt>
                <c:pt idx="127">
                  <c:v>6383742</c:v>
                </c:pt>
                <c:pt idx="128">
                  <c:v>6383845</c:v>
                </c:pt>
                <c:pt idx="129">
                  <c:v>6383994</c:v>
                </c:pt>
                <c:pt idx="130">
                  <c:v>6383702</c:v>
                </c:pt>
                <c:pt idx="131">
                  <c:v>6383843</c:v>
                </c:pt>
                <c:pt idx="132">
                  <c:v>6383873</c:v>
                </c:pt>
                <c:pt idx="133">
                  <c:v>6383702</c:v>
                </c:pt>
                <c:pt idx="134">
                  <c:v>6383845</c:v>
                </c:pt>
                <c:pt idx="135">
                  <c:v>6383790</c:v>
                </c:pt>
                <c:pt idx="136">
                  <c:v>6383746</c:v>
                </c:pt>
                <c:pt idx="137">
                  <c:v>6383871</c:v>
                </c:pt>
                <c:pt idx="138">
                  <c:v>6383712</c:v>
                </c:pt>
                <c:pt idx="139">
                  <c:v>6383839</c:v>
                </c:pt>
                <c:pt idx="140">
                  <c:v>6383801</c:v>
                </c:pt>
                <c:pt idx="141">
                  <c:v>6383745</c:v>
                </c:pt>
                <c:pt idx="142">
                  <c:v>6383873</c:v>
                </c:pt>
                <c:pt idx="143">
                  <c:v>6383668</c:v>
                </c:pt>
                <c:pt idx="144">
                  <c:v>6383793</c:v>
                </c:pt>
                <c:pt idx="145">
                  <c:v>6383835</c:v>
                </c:pt>
                <c:pt idx="146">
                  <c:v>6383777</c:v>
                </c:pt>
                <c:pt idx="147">
                  <c:v>6383809</c:v>
                </c:pt>
                <c:pt idx="148">
                  <c:v>6383744</c:v>
                </c:pt>
                <c:pt idx="149">
                  <c:v>6383825</c:v>
                </c:pt>
                <c:pt idx="150">
                  <c:v>6383785</c:v>
                </c:pt>
                <c:pt idx="151">
                  <c:v>6383841</c:v>
                </c:pt>
                <c:pt idx="152">
                  <c:v>6383829</c:v>
                </c:pt>
                <c:pt idx="153">
                  <c:v>6383895</c:v>
                </c:pt>
                <c:pt idx="154">
                  <c:v>6383805</c:v>
                </c:pt>
                <c:pt idx="155">
                  <c:v>6383784</c:v>
                </c:pt>
                <c:pt idx="156">
                  <c:v>6383888</c:v>
                </c:pt>
                <c:pt idx="157">
                  <c:v>6383848</c:v>
                </c:pt>
                <c:pt idx="158">
                  <c:v>6383959</c:v>
                </c:pt>
                <c:pt idx="159">
                  <c:v>6383939</c:v>
                </c:pt>
                <c:pt idx="160">
                  <c:v>6383713</c:v>
                </c:pt>
                <c:pt idx="161">
                  <c:v>6383911</c:v>
                </c:pt>
                <c:pt idx="162">
                  <c:v>6383813</c:v>
                </c:pt>
                <c:pt idx="163">
                  <c:v>6383788</c:v>
                </c:pt>
                <c:pt idx="164">
                  <c:v>6383711</c:v>
                </c:pt>
                <c:pt idx="165">
                  <c:v>6383783</c:v>
                </c:pt>
                <c:pt idx="166">
                  <c:v>6383862</c:v>
                </c:pt>
                <c:pt idx="167">
                  <c:v>6383713</c:v>
                </c:pt>
                <c:pt idx="168">
                  <c:v>6383919</c:v>
                </c:pt>
                <c:pt idx="169">
                  <c:v>6383819</c:v>
                </c:pt>
                <c:pt idx="170">
                  <c:v>6383681</c:v>
                </c:pt>
                <c:pt idx="171">
                  <c:v>6383833</c:v>
                </c:pt>
                <c:pt idx="172">
                  <c:v>6383731</c:v>
                </c:pt>
                <c:pt idx="173">
                  <c:v>6383812</c:v>
                </c:pt>
                <c:pt idx="174">
                  <c:v>6383839</c:v>
                </c:pt>
                <c:pt idx="175">
                  <c:v>6383654</c:v>
                </c:pt>
                <c:pt idx="176">
                  <c:v>6383639</c:v>
                </c:pt>
                <c:pt idx="177">
                  <c:v>6383743</c:v>
                </c:pt>
                <c:pt idx="178">
                  <c:v>6383602</c:v>
                </c:pt>
                <c:pt idx="179">
                  <c:v>6383630</c:v>
                </c:pt>
                <c:pt idx="180">
                  <c:v>6383959</c:v>
                </c:pt>
                <c:pt idx="181">
                  <c:v>6383739</c:v>
                </c:pt>
                <c:pt idx="182">
                  <c:v>6383685</c:v>
                </c:pt>
                <c:pt idx="183">
                  <c:v>6383740</c:v>
                </c:pt>
                <c:pt idx="184">
                  <c:v>6383813</c:v>
                </c:pt>
                <c:pt idx="185">
                  <c:v>6383713</c:v>
                </c:pt>
                <c:pt idx="186">
                  <c:v>6383809</c:v>
                </c:pt>
                <c:pt idx="187">
                  <c:v>6383833</c:v>
                </c:pt>
                <c:pt idx="188">
                  <c:v>6383720</c:v>
                </c:pt>
                <c:pt idx="189">
                  <c:v>6383848</c:v>
                </c:pt>
                <c:pt idx="190">
                  <c:v>6383647</c:v>
                </c:pt>
                <c:pt idx="191">
                  <c:v>6383666</c:v>
                </c:pt>
                <c:pt idx="192">
                  <c:v>6383681</c:v>
                </c:pt>
                <c:pt idx="193">
                  <c:v>6383440</c:v>
                </c:pt>
                <c:pt idx="194">
                  <c:v>6383696</c:v>
                </c:pt>
                <c:pt idx="195">
                  <c:v>6383536</c:v>
                </c:pt>
                <c:pt idx="196">
                  <c:v>6383762</c:v>
                </c:pt>
                <c:pt idx="197">
                  <c:v>6383705</c:v>
                </c:pt>
                <c:pt idx="198">
                  <c:v>6383844</c:v>
                </c:pt>
                <c:pt idx="199">
                  <c:v>6383685</c:v>
                </c:pt>
                <c:pt idx="200">
                  <c:v>6383732</c:v>
                </c:pt>
                <c:pt idx="201">
                  <c:v>6383886</c:v>
                </c:pt>
                <c:pt idx="202">
                  <c:v>6383780</c:v>
                </c:pt>
                <c:pt idx="203">
                  <c:v>6383811</c:v>
                </c:pt>
                <c:pt idx="204">
                  <c:v>6383897</c:v>
                </c:pt>
                <c:pt idx="205">
                  <c:v>6383721</c:v>
                </c:pt>
                <c:pt idx="206">
                  <c:v>6383736</c:v>
                </c:pt>
                <c:pt idx="207">
                  <c:v>6383601</c:v>
                </c:pt>
                <c:pt idx="208">
                  <c:v>6383907</c:v>
                </c:pt>
                <c:pt idx="209">
                  <c:v>6383813</c:v>
                </c:pt>
                <c:pt idx="210">
                  <c:v>6383615</c:v>
                </c:pt>
                <c:pt idx="211">
                  <c:v>6383908</c:v>
                </c:pt>
                <c:pt idx="212">
                  <c:v>6383730</c:v>
                </c:pt>
                <c:pt idx="213">
                  <c:v>6383967</c:v>
                </c:pt>
                <c:pt idx="214">
                  <c:v>6383629</c:v>
                </c:pt>
                <c:pt idx="215">
                  <c:v>6383594</c:v>
                </c:pt>
                <c:pt idx="216">
                  <c:v>6383834</c:v>
                </c:pt>
                <c:pt idx="217">
                  <c:v>6383795</c:v>
                </c:pt>
                <c:pt idx="218">
                  <c:v>6383749</c:v>
                </c:pt>
                <c:pt idx="219">
                  <c:v>6383781</c:v>
                </c:pt>
                <c:pt idx="220">
                  <c:v>6383694</c:v>
                </c:pt>
                <c:pt idx="221">
                  <c:v>6383930</c:v>
                </c:pt>
                <c:pt idx="222">
                  <c:v>6383762</c:v>
                </c:pt>
                <c:pt idx="223">
                  <c:v>6383773</c:v>
                </c:pt>
                <c:pt idx="224">
                  <c:v>6383619</c:v>
                </c:pt>
                <c:pt idx="225">
                  <c:v>6383797</c:v>
                </c:pt>
                <c:pt idx="226">
                  <c:v>6383640</c:v>
                </c:pt>
                <c:pt idx="227">
                  <c:v>6383765</c:v>
                </c:pt>
                <c:pt idx="228">
                  <c:v>6383705</c:v>
                </c:pt>
                <c:pt idx="229">
                  <c:v>6383665</c:v>
                </c:pt>
                <c:pt idx="230">
                  <c:v>6383701</c:v>
                </c:pt>
                <c:pt idx="231">
                  <c:v>6383664</c:v>
                </c:pt>
                <c:pt idx="232">
                  <c:v>6383613</c:v>
                </c:pt>
                <c:pt idx="233">
                  <c:v>6383777</c:v>
                </c:pt>
                <c:pt idx="234">
                  <c:v>6383693</c:v>
                </c:pt>
                <c:pt idx="235">
                  <c:v>6383880</c:v>
                </c:pt>
                <c:pt idx="236">
                  <c:v>6383656</c:v>
                </c:pt>
                <c:pt idx="237">
                  <c:v>6383620</c:v>
                </c:pt>
                <c:pt idx="238">
                  <c:v>6383734</c:v>
                </c:pt>
                <c:pt idx="239">
                  <c:v>6383771</c:v>
                </c:pt>
                <c:pt idx="240">
                  <c:v>6383579</c:v>
                </c:pt>
                <c:pt idx="241">
                  <c:v>6383869</c:v>
                </c:pt>
                <c:pt idx="242">
                  <c:v>6383823</c:v>
                </c:pt>
                <c:pt idx="243">
                  <c:v>6383784</c:v>
                </c:pt>
                <c:pt idx="244">
                  <c:v>6383945</c:v>
                </c:pt>
                <c:pt idx="245">
                  <c:v>6383921</c:v>
                </c:pt>
                <c:pt idx="246">
                  <c:v>6383798</c:v>
                </c:pt>
                <c:pt idx="247">
                  <c:v>6383669</c:v>
                </c:pt>
                <c:pt idx="248">
                  <c:v>6383853</c:v>
                </c:pt>
                <c:pt idx="249">
                  <c:v>6383819</c:v>
                </c:pt>
                <c:pt idx="250">
                  <c:v>6383635</c:v>
                </c:pt>
                <c:pt idx="251">
                  <c:v>6383658</c:v>
                </c:pt>
                <c:pt idx="252">
                  <c:v>6383795</c:v>
                </c:pt>
                <c:pt idx="253">
                  <c:v>6383768</c:v>
                </c:pt>
                <c:pt idx="254">
                  <c:v>6383744</c:v>
                </c:pt>
                <c:pt idx="255">
                  <c:v>6383877</c:v>
                </c:pt>
                <c:pt idx="256">
                  <c:v>6383873</c:v>
                </c:pt>
                <c:pt idx="257">
                  <c:v>6383705</c:v>
                </c:pt>
                <c:pt idx="258">
                  <c:v>6383658</c:v>
                </c:pt>
                <c:pt idx="259">
                  <c:v>6383792</c:v>
                </c:pt>
                <c:pt idx="260">
                  <c:v>6383683</c:v>
                </c:pt>
                <c:pt idx="261">
                  <c:v>6383692</c:v>
                </c:pt>
                <c:pt idx="262">
                  <c:v>6383809</c:v>
                </c:pt>
                <c:pt idx="263">
                  <c:v>6383636</c:v>
                </c:pt>
                <c:pt idx="264">
                  <c:v>6383986</c:v>
                </c:pt>
                <c:pt idx="265">
                  <c:v>6383931</c:v>
                </c:pt>
                <c:pt idx="266">
                  <c:v>6383967</c:v>
                </c:pt>
                <c:pt idx="267">
                  <c:v>6383850</c:v>
                </c:pt>
                <c:pt idx="268">
                  <c:v>6383744</c:v>
                </c:pt>
                <c:pt idx="269">
                  <c:v>6383789</c:v>
                </c:pt>
                <c:pt idx="270">
                  <c:v>6383970</c:v>
                </c:pt>
                <c:pt idx="271">
                  <c:v>6383776</c:v>
                </c:pt>
                <c:pt idx="272">
                  <c:v>6383859</c:v>
                </c:pt>
                <c:pt idx="273">
                  <c:v>6384106</c:v>
                </c:pt>
                <c:pt idx="274">
                  <c:v>6383727</c:v>
                </c:pt>
                <c:pt idx="275">
                  <c:v>6383689</c:v>
                </c:pt>
                <c:pt idx="276">
                  <c:v>6383868</c:v>
                </c:pt>
                <c:pt idx="277">
                  <c:v>6383976</c:v>
                </c:pt>
                <c:pt idx="278">
                  <c:v>6383844</c:v>
                </c:pt>
                <c:pt idx="279">
                  <c:v>6383699</c:v>
                </c:pt>
                <c:pt idx="280">
                  <c:v>6383817</c:v>
                </c:pt>
                <c:pt idx="281">
                  <c:v>6383743</c:v>
                </c:pt>
                <c:pt idx="282">
                  <c:v>6383825</c:v>
                </c:pt>
                <c:pt idx="283">
                  <c:v>6383749</c:v>
                </c:pt>
                <c:pt idx="284">
                  <c:v>6383839</c:v>
                </c:pt>
                <c:pt idx="285">
                  <c:v>6384026</c:v>
                </c:pt>
                <c:pt idx="286">
                  <c:v>6383832</c:v>
                </c:pt>
                <c:pt idx="287">
                  <c:v>6383757</c:v>
                </c:pt>
                <c:pt idx="288">
                  <c:v>6384047</c:v>
                </c:pt>
                <c:pt idx="289">
                  <c:v>6383760</c:v>
                </c:pt>
                <c:pt idx="290">
                  <c:v>6383919</c:v>
                </c:pt>
                <c:pt idx="291">
                  <c:v>6383845</c:v>
                </c:pt>
                <c:pt idx="292">
                  <c:v>6383909</c:v>
                </c:pt>
                <c:pt idx="293">
                  <c:v>6383767</c:v>
                </c:pt>
                <c:pt idx="294">
                  <c:v>6383852</c:v>
                </c:pt>
                <c:pt idx="295">
                  <c:v>6383938</c:v>
                </c:pt>
                <c:pt idx="296">
                  <c:v>6383833</c:v>
                </c:pt>
                <c:pt idx="297">
                  <c:v>6383717</c:v>
                </c:pt>
                <c:pt idx="298">
                  <c:v>6383871</c:v>
                </c:pt>
                <c:pt idx="299">
                  <c:v>6383856</c:v>
                </c:pt>
                <c:pt idx="300">
                  <c:v>6383919</c:v>
                </c:pt>
                <c:pt idx="301">
                  <c:v>6383934</c:v>
                </c:pt>
                <c:pt idx="302">
                  <c:v>6383730</c:v>
                </c:pt>
                <c:pt idx="303">
                  <c:v>6383913</c:v>
                </c:pt>
                <c:pt idx="304">
                  <c:v>6384004</c:v>
                </c:pt>
                <c:pt idx="305">
                  <c:v>6383782</c:v>
                </c:pt>
                <c:pt idx="306">
                  <c:v>6383773</c:v>
                </c:pt>
                <c:pt idx="307">
                  <c:v>6383793</c:v>
                </c:pt>
                <c:pt idx="308">
                  <c:v>6383745</c:v>
                </c:pt>
                <c:pt idx="309">
                  <c:v>6383765</c:v>
                </c:pt>
                <c:pt idx="310">
                  <c:v>6383672</c:v>
                </c:pt>
                <c:pt idx="311">
                  <c:v>6383864</c:v>
                </c:pt>
                <c:pt idx="312">
                  <c:v>6383832</c:v>
                </c:pt>
                <c:pt idx="313">
                  <c:v>6383883</c:v>
                </c:pt>
                <c:pt idx="314">
                  <c:v>6383865</c:v>
                </c:pt>
                <c:pt idx="315">
                  <c:v>6383826</c:v>
                </c:pt>
                <c:pt idx="316">
                  <c:v>6383599</c:v>
                </c:pt>
                <c:pt idx="317">
                  <c:v>6383843</c:v>
                </c:pt>
                <c:pt idx="318">
                  <c:v>6383680</c:v>
                </c:pt>
                <c:pt idx="319">
                  <c:v>6383950</c:v>
                </c:pt>
                <c:pt idx="320">
                  <c:v>6383858</c:v>
                </c:pt>
                <c:pt idx="321">
                  <c:v>6383876</c:v>
                </c:pt>
                <c:pt idx="322">
                  <c:v>6383968</c:v>
                </c:pt>
                <c:pt idx="323">
                  <c:v>6383780</c:v>
                </c:pt>
                <c:pt idx="324">
                  <c:v>6383802</c:v>
                </c:pt>
                <c:pt idx="325">
                  <c:v>6383998</c:v>
                </c:pt>
                <c:pt idx="326">
                  <c:v>6383873</c:v>
                </c:pt>
                <c:pt idx="327">
                  <c:v>6383794</c:v>
                </c:pt>
                <c:pt idx="328">
                  <c:v>6383862</c:v>
                </c:pt>
                <c:pt idx="329">
                  <c:v>6383926</c:v>
                </c:pt>
                <c:pt idx="330">
                  <c:v>6383794</c:v>
                </c:pt>
                <c:pt idx="331">
                  <c:v>6383890</c:v>
                </c:pt>
                <c:pt idx="332">
                  <c:v>6383613</c:v>
                </c:pt>
                <c:pt idx="333">
                  <c:v>6383767</c:v>
                </c:pt>
                <c:pt idx="334">
                  <c:v>6383818</c:v>
                </c:pt>
                <c:pt idx="335">
                  <c:v>6383807</c:v>
                </c:pt>
                <c:pt idx="336">
                  <c:v>6383957</c:v>
                </c:pt>
                <c:pt idx="337">
                  <c:v>6383805</c:v>
                </c:pt>
                <c:pt idx="338">
                  <c:v>6383767</c:v>
                </c:pt>
                <c:pt idx="339">
                  <c:v>6383778</c:v>
                </c:pt>
                <c:pt idx="340">
                  <c:v>6383910</c:v>
                </c:pt>
                <c:pt idx="341">
                  <c:v>6383902</c:v>
                </c:pt>
                <c:pt idx="342">
                  <c:v>6383827</c:v>
                </c:pt>
                <c:pt idx="343">
                  <c:v>6383855</c:v>
                </c:pt>
                <c:pt idx="344">
                  <c:v>6383860</c:v>
                </c:pt>
                <c:pt idx="345">
                  <c:v>6383773</c:v>
                </c:pt>
                <c:pt idx="346">
                  <c:v>6383654</c:v>
                </c:pt>
                <c:pt idx="347">
                  <c:v>6383796</c:v>
                </c:pt>
                <c:pt idx="348">
                  <c:v>6383683</c:v>
                </c:pt>
                <c:pt idx="349">
                  <c:v>6383856</c:v>
                </c:pt>
                <c:pt idx="350">
                  <c:v>6383745</c:v>
                </c:pt>
                <c:pt idx="351">
                  <c:v>6383703</c:v>
                </c:pt>
                <c:pt idx="352">
                  <c:v>6383818</c:v>
                </c:pt>
                <c:pt idx="353">
                  <c:v>6383898</c:v>
                </c:pt>
                <c:pt idx="354">
                  <c:v>6383652</c:v>
                </c:pt>
                <c:pt idx="355">
                  <c:v>6383722</c:v>
                </c:pt>
                <c:pt idx="356">
                  <c:v>6383702</c:v>
                </c:pt>
                <c:pt idx="357">
                  <c:v>6383816</c:v>
                </c:pt>
                <c:pt idx="358">
                  <c:v>6383744</c:v>
                </c:pt>
                <c:pt idx="359">
                  <c:v>6383736</c:v>
                </c:pt>
                <c:pt idx="360">
                  <c:v>6383633</c:v>
                </c:pt>
                <c:pt idx="361">
                  <c:v>6383752</c:v>
                </c:pt>
                <c:pt idx="362">
                  <c:v>6383927</c:v>
                </c:pt>
                <c:pt idx="363">
                  <c:v>6383761</c:v>
                </c:pt>
                <c:pt idx="364">
                  <c:v>6383759</c:v>
                </c:pt>
                <c:pt idx="365">
                  <c:v>6383909</c:v>
                </c:pt>
                <c:pt idx="366">
                  <c:v>6383880</c:v>
                </c:pt>
                <c:pt idx="367">
                  <c:v>6383782</c:v>
                </c:pt>
                <c:pt idx="368">
                  <c:v>6383801</c:v>
                </c:pt>
                <c:pt idx="369">
                  <c:v>6383699</c:v>
                </c:pt>
                <c:pt idx="370">
                  <c:v>6383842</c:v>
                </c:pt>
                <c:pt idx="371">
                  <c:v>6383849</c:v>
                </c:pt>
                <c:pt idx="372">
                  <c:v>6383831</c:v>
                </c:pt>
                <c:pt idx="373">
                  <c:v>6383839</c:v>
                </c:pt>
                <c:pt idx="374">
                  <c:v>6383796</c:v>
                </c:pt>
                <c:pt idx="375">
                  <c:v>6383796</c:v>
                </c:pt>
                <c:pt idx="376">
                  <c:v>6383950</c:v>
                </c:pt>
                <c:pt idx="377">
                  <c:v>6383836</c:v>
                </c:pt>
                <c:pt idx="378">
                  <c:v>6383925</c:v>
                </c:pt>
                <c:pt idx="379">
                  <c:v>6383773</c:v>
                </c:pt>
                <c:pt idx="380">
                  <c:v>6383969</c:v>
                </c:pt>
                <c:pt idx="381">
                  <c:v>6383847</c:v>
                </c:pt>
                <c:pt idx="382">
                  <c:v>6383868</c:v>
                </c:pt>
                <c:pt idx="383">
                  <c:v>6383897</c:v>
                </c:pt>
                <c:pt idx="384">
                  <c:v>6383897</c:v>
                </c:pt>
                <c:pt idx="385">
                  <c:v>6383984</c:v>
                </c:pt>
                <c:pt idx="386">
                  <c:v>6383820</c:v>
                </c:pt>
                <c:pt idx="387">
                  <c:v>6383727</c:v>
                </c:pt>
                <c:pt idx="388">
                  <c:v>6383815</c:v>
                </c:pt>
                <c:pt idx="389">
                  <c:v>6383738</c:v>
                </c:pt>
                <c:pt idx="390">
                  <c:v>6383710</c:v>
                </c:pt>
                <c:pt idx="391">
                  <c:v>6383539</c:v>
                </c:pt>
                <c:pt idx="392">
                  <c:v>6383588</c:v>
                </c:pt>
                <c:pt idx="393">
                  <c:v>6383867</c:v>
                </c:pt>
                <c:pt idx="394">
                  <c:v>6383770</c:v>
                </c:pt>
                <c:pt idx="395">
                  <c:v>6383964</c:v>
                </c:pt>
                <c:pt idx="396">
                  <c:v>6383658</c:v>
                </c:pt>
                <c:pt idx="397">
                  <c:v>6383781</c:v>
                </c:pt>
                <c:pt idx="398">
                  <c:v>6383633</c:v>
                </c:pt>
                <c:pt idx="399">
                  <c:v>6383790</c:v>
                </c:pt>
                <c:pt idx="400">
                  <c:v>6383785</c:v>
                </c:pt>
                <c:pt idx="401">
                  <c:v>6383831</c:v>
                </c:pt>
                <c:pt idx="402">
                  <c:v>6383649</c:v>
                </c:pt>
                <c:pt idx="403">
                  <c:v>6383848</c:v>
                </c:pt>
                <c:pt idx="404">
                  <c:v>6383662</c:v>
                </c:pt>
                <c:pt idx="405">
                  <c:v>6383675</c:v>
                </c:pt>
                <c:pt idx="406">
                  <c:v>6383749</c:v>
                </c:pt>
                <c:pt idx="407">
                  <c:v>6383777</c:v>
                </c:pt>
                <c:pt idx="408">
                  <c:v>6383662</c:v>
                </c:pt>
                <c:pt idx="409">
                  <c:v>6383660</c:v>
                </c:pt>
                <c:pt idx="410">
                  <c:v>6383632</c:v>
                </c:pt>
                <c:pt idx="411">
                  <c:v>6383844</c:v>
                </c:pt>
                <c:pt idx="412">
                  <c:v>6383651</c:v>
                </c:pt>
                <c:pt idx="413">
                  <c:v>6383798</c:v>
                </c:pt>
                <c:pt idx="414">
                  <c:v>6383832</c:v>
                </c:pt>
                <c:pt idx="415">
                  <c:v>6383758</c:v>
                </c:pt>
                <c:pt idx="416">
                  <c:v>6383736</c:v>
                </c:pt>
                <c:pt idx="417">
                  <c:v>6383888</c:v>
                </c:pt>
                <c:pt idx="418">
                  <c:v>6383740</c:v>
                </c:pt>
                <c:pt idx="419">
                  <c:v>6383784</c:v>
                </c:pt>
                <c:pt idx="420">
                  <c:v>6383808</c:v>
                </c:pt>
                <c:pt idx="421">
                  <c:v>6383908</c:v>
                </c:pt>
                <c:pt idx="422">
                  <c:v>6383640</c:v>
                </c:pt>
                <c:pt idx="423">
                  <c:v>6383864</c:v>
                </c:pt>
                <c:pt idx="424">
                  <c:v>6383589</c:v>
                </c:pt>
                <c:pt idx="425">
                  <c:v>6383719</c:v>
                </c:pt>
                <c:pt idx="426">
                  <c:v>6383821</c:v>
                </c:pt>
                <c:pt idx="427">
                  <c:v>6383630</c:v>
                </c:pt>
                <c:pt idx="428">
                  <c:v>6383666</c:v>
                </c:pt>
                <c:pt idx="429">
                  <c:v>6383706</c:v>
                </c:pt>
                <c:pt idx="430">
                  <c:v>6383837</c:v>
                </c:pt>
                <c:pt idx="431">
                  <c:v>6383648</c:v>
                </c:pt>
                <c:pt idx="432">
                  <c:v>6383763</c:v>
                </c:pt>
                <c:pt idx="433">
                  <c:v>6383767</c:v>
                </c:pt>
                <c:pt idx="434">
                  <c:v>6383643</c:v>
                </c:pt>
                <c:pt idx="435">
                  <c:v>6383537</c:v>
                </c:pt>
                <c:pt idx="436">
                  <c:v>6383600</c:v>
                </c:pt>
                <c:pt idx="437">
                  <c:v>6383802</c:v>
                </c:pt>
                <c:pt idx="438">
                  <c:v>6383800</c:v>
                </c:pt>
                <c:pt idx="439">
                  <c:v>6383691</c:v>
                </c:pt>
                <c:pt idx="440">
                  <c:v>6383781</c:v>
                </c:pt>
                <c:pt idx="441">
                  <c:v>6383903</c:v>
                </c:pt>
                <c:pt idx="442">
                  <c:v>6383828</c:v>
                </c:pt>
                <c:pt idx="443">
                  <c:v>6383813</c:v>
                </c:pt>
                <c:pt idx="444">
                  <c:v>6383684</c:v>
                </c:pt>
                <c:pt idx="445">
                  <c:v>6383544</c:v>
                </c:pt>
                <c:pt idx="446">
                  <c:v>6383733</c:v>
                </c:pt>
                <c:pt idx="447">
                  <c:v>6383662</c:v>
                </c:pt>
                <c:pt idx="448">
                  <c:v>6383782</c:v>
                </c:pt>
                <c:pt idx="449">
                  <c:v>6383836</c:v>
                </c:pt>
                <c:pt idx="450">
                  <c:v>6383790</c:v>
                </c:pt>
                <c:pt idx="451">
                  <c:v>6383951</c:v>
                </c:pt>
                <c:pt idx="452">
                  <c:v>6383752</c:v>
                </c:pt>
                <c:pt idx="453">
                  <c:v>6383923</c:v>
                </c:pt>
                <c:pt idx="454">
                  <c:v>6383988</c:v>
                </c:pt>
                <c:pt idx="455">
                  <c:v>6383836</c:v>
                </c:pt>
                <c:pt idx="456">
                  <c:v>6383931</c:v>
                </c:pt>
                <c:pt idx="457">
                  <c:v>6384031</c:v>
                </c:pt>
                <c:pt idx="458">
                  <c:v>6383708</c:v>
                </c:pt>
                <c:pt idx="459">
                  <c:v>6384033</c:v>
                </c:pt>
                <c:pt idx="460">
                  <c:v>6383873</c:v>
                </c:pt>
                <c:pt idx="461">
                  <c:v>6383928</c:v>
                </c:pt>
                <c:pt idx="462">
                  <c:v>6383846</c:v>
                </c:pt>
                <c:pt idx="463">
                  <c:v>6383835</c:v>
                </c:pt>
                <c:pt idx="464">
                  <c:v>6383904</c:v>
                </c:pt>
                <c:pt idx="465">
                  <c:v>6383959</c:v>
                </c:pt>
                <c:pt idx="466">
                  <c:v>6383924</c:v>
                </c:pt>
                <c:pt idx="467">
                  <c:v>6383931</c:v>
                </c:pt>
                <c:pt idx="468">
                  <c:v>6383725</c:v>
                </c:pt>
                <c:pt idx="469">
                  <c:v>6383775</c:v>
                </c:pt>
                <c:pt idx="470">
                  <c:v>6383809</c:v>
                </c:pt>
                <c:pt idx="471">
                  <c:v>6383767</c:v>
                </c:pt>
                <c:pt idx="472">
                  <c:v>6383863</c:v>
                </c:pt>
                <c:pt idx="473">
                  <c:v>6383911</c:v>
                </c:pt>
                <c:pt idx="474">
                  <c:v>6383756</c:v>
                </c:pt>
                <c:pt idx="475">
                  <c:v>6383891</c:v>
                </c:pt>
                <c:pt idx="476">
                  <c:v>6383931</c:v>
                </c:pt>
                <c:pt idx="477">
                  <c:v>6383958</c:v>
                </c:pt>
                <c:pt idx="478">
                  <c:v>6383684</c:v>
                </c:pt>
                <c:pt idx="479">
                  <c:v>6384015</c:v>
                </c:pt>
                <c:pt idx="480">
                  <c:v>6383817</c:v>
                </c:pt>
                <c:pt idx="481">
                  <c:v>6383777</c:v>
                </c:pt>
                <c:pt idx="482">
                  <c:v>6383744</c:v>
                </c:pt>
                <c:pt idx="483">
                  <c:v>6383669</c:v>
                </c:pt>
                <c:pt idx="484">
                  <c:v>6383771</c:v>
                </c:pt>
                <c:pt idx="485">
                  <c:v>6383599</c:v>
                </c:pt>
                <c:pt idx="486">
                  <c:v>6383716</c:v>
                </c:pt>
                <c:pt idx="487">
                  <c:v>6383724</c:v>
                </c:pt>
                <c:pt idx="488">
                  <c:v>6383712</c:v>
                </c:pt>
                <c:pt idx="489">
                  <c:v>6383677</c:v>
                </c:pt>
                <c:pt idx="490">
                  <c:v>6383652</c:v>
                </c:pt>
                <c:pt idx="491">
                  <c:v>6383641</c:v>
                </c:pt>
                <c:pt idx="492">
                  <c:v>6383869</c:v>
                </c:pt>
                <c:pt idx="493">
                  <c:v>6383828</c:v>
                </c:pt>
                <c:pt idx="494">
                  <c:v>6383846</c:v>
                </c:pt>
                <c:pt idx="495">
                  <c:v>6383868</c:v>
                </c:pt>
                <c:pt idx="496">
                  <c:v>6383967</c:v>
                </c:pt>
                <c:pt idx="497">
                  <c:v>6383812</c:v>
                </c:pt>
                <c:pt idx="498">
                  <c:v>6384113</c:v>
                </c:pt>
                <c:pt idx="499">
                  <c:v>6383786</c:v>
                </c:pt>
                <c:pt idx="500">
                  <c:v>6383936</c:v>
                </c:pt>
                <c:pt idx="501">
                  <c:v>6383936</c:v>
                </c:pt>
                <c:pt idx="502">
                  <c:v>6383825</c:v>
                </c:pt>
                <c:pt idx="503">
                  <c:v>6383972</c:v>
                </c:pt>
                <c:pt idx="504">
                  <c:v>6384069</c:v>
                </c:pt>
                <c:pt idx="505">
                  <c:v>6383916</c:v>
                </c:pt>
                <c:pt idx="506">
                  <c:v>6383844</c:v>
                </c:pt>
                <c:pt idx="507">
                  <c:v>6384007</c:v>
                </c:pt>
                <c:pt idx="508">
                  <c:v>6383875</c:v>
                </c:pt>
                <c:pt idx="509">
                  <c:v>6384096</c:v>
                </c:pt>
                <c:pt idx="510">
                  <c:v>6383870</c:v>
                </c:pt>
                <c:pt idx="511">
                  <c:v>6383888</c:v>
                </c:pt>
                <c:pt idx="512">
                  <c:v>6383757</c:v>
                </c:pt>
                <c:pt idx="513">
                  <c:v>6384086</c:v>
                </c:pt>
                <c:pt idx="514">
                  <c:v>6383902</c:v>
                </c:pt>
                <c:pt idx="515">
                  <c:v>6383695</c:v>
                </c:pt>
                <c:pt idx="516">
                  <c:v>6383849</c:v>
                </c:pt>
                <c:pt idx="517">
                  <c:v>6383642</c:v>
                </c:pt>
                <c:pt idx="518">
                  <c:v>6383907</c:v>
                </c:pt>
                <c:pt idx="519">
                  <c:v>6383755</c:v>
                </c:pt>
                <c:pt idx="520">
                  <c:v>6383971</c:v>
                </c:pt>
                <c:pt idx="521">
                  <c:v>6383883</c:v>
                </c:pt>
                <c:pt idx="522">
                  <c:v>6383602</c:v>
                </c:pt>
                <c:pt idx="523">
                  <c:v>6383835</c:v>
                </c:pt>
                <c:pt idx="524">
                  <c:v>6383792</c:v>
                </c:pt>
                <c:pt idx="525">
                  <c:v>6383834</c:v>
                </c:pt>
                <c:pt idx="526">
                  <c:v>6383794</c:v>
                </c:pt>
                <c:pt idx="527">
                  <c:v>6383806</c:v>
                </c:pt>
                <c:pt idx="528">
                  <c:v>6383952</c:v>
                </c:pt>
                <c:pt idx="529">
                  <c:v>6383581</c:v>
                </c:pt>
                <c:pt idx="530">
                  <c:v>6383723</c:v>
                </c:pt>
                <c:pt idx="531">
                  <c:v>6383761</c:v>
                </c:pt>
                <c:pt idx="532">
                  <c:v>6383596</c:v>
                </c:pt>
                <c:pt idx="533">
                  <c:v>6383768</c:v>
                </c:pt>
                <c:pt idx="534">
                  <c:v>6383645</c:v>
                </c:pt>
                <c:pt idx="535">
                  <c:v>6383748</c:v>
                </c:pt>
                <c:pt idx="536">
                  <c:v>6383729</c:v>
                </c:pt>
                <c:pt idx="537">
                  <c:v>6383828</c:v>
                </c:pt>
                <c:pt idx="538">
                  <c:v>6383878</c:v>
                </c:pt>
                <c:pt idx="539">
                  <c:v>6383920</c:v>
                </c:pt>
                <c:pt idx="540">
                  <c:v>6383872</c:v>
                </c:pt>
                <c:pt idx="541">
                  <c:v>6383696</c:v>
                </c:pt>
                <c:pt idx="542">
                  <c:v>6383757</c:v>
                </c:pt>
                <c:pt idx="543">
                  <c:v>6383685</c:v>
                </c:pt>
                <c:pt idx="544">
                  <c:v>6383932</c:v>
                </c:pt>
                <c:pt idx="545">
                  <c:v>6383660</c:v>
                </c:pt>
                <c:pt idx="546">
                  <c:v>6383568</c:v>
                </c:pt>
                <c:pt idx="547">
                  <c:v>6383723</c:v>
                </c:pt>
                <c:pt idx="548">
                  <c:v>6383761</c:v>
                </c:pt>
                <c:pt idx="549">
                  <c:v>6383716</c:v>
                </c:pt>
                <c:pt idx="550">
                  <c:v>6383847</c:v>
                </c:pt>
                <c:pt idx="551">
                  <c:v>6383847</c:v>
                </c:pt>
                <c:pt idx="552">
                  <c:v>6383930</c:v>
                </c:pt>
                <c:pt idx="553">
                  <c:v>6383650</c:v>
                </c:pt>
                <c:pt idx="554">
                  <c:v>6383481</c:v>
                </c:pt>
                <c:pt idx="555">
                  <c:v>6383672</c:v>
                </c:pt>
                <c:pt idx="556">
                  <c:v>6383797</c:v>
                </c:pt>
                <c:pt idx="557">
                  <c:v>6383896</c:v>
                </c:pt>
                <c:pt idx="558">
                  <c:v>6383735</c:v>
                </c:pt>
                <c:pt idx="559">
                  <c:v>6383753</c:v>
                </c:pt>
                <c:pt idx="560">
                  <c:v>6383847</c:v>
                </c:pt>
                <c:pt idx="561">
                  <c:v>6383711</c:v>
                </c:pt>
                <c:pt idx="562">
                  <c:v>6383633</c:v>
                </c:pt>
                <c:pt idx="563">
                  <c:v>6383720</c:v>
                </c:pt>
                <c:pt idx="564">
                  <c:v>6383655</c:v>
                </c:pt>
                <c:pt idx="565">
                  <c:v>6383710</c:v>
                </c:pt>
                <c:pt idx="566">
                  <c:v>6383727</c:v>
                </c:pt>
                <c:pt idx="567">
                  <c:v>6383849</c:v>
                </c:pt>
                <c:pt idx="568">
                  <c:v>6383935</c:v>
                </c:pt>
                <c:pt idx="569">
                  <c:v>6383664</c:v>
                </c:pt>
                <c:pt idx="570">
                  <c:v>6383745</c:v>
                </c:pt>
                <c:pt idx="571">
                  <c:v>6383883</c:v>
                </c:pt>
                <c:pt idx="572">
                  <c:v>6383955</c:v>
                </c:pt>
                <c:pt idx="573">
                  <c:v>6383549</c:v>
                </c:pt>
                <c:pt idx="574">
                  <c:v>6383705</c:v>
                </c:pt>
                <c:pt idx="575">
                  <c:v>6383970</c:v>
                </c:pt>
                <c:pt idx="576">
                  <c:v>6383731</c:v>
                </c:pt>
                <c:pt idx="577">
                  <c:v>6383834</c:v>
                </c:pt>
                <c:pt idx="578">
                  <c:v>6383646</c:v>
                </c:pt>
                <c:pt idx="579">
                  <c:v>6383579</c:v>
                </c:pt>
                <c:pt idx="580">
                  <c:v>6383839</c:v>
                </c:pt>
                <c:pt idx="581">
                  <c:v>6383630</c:v>
                </c:pt>
                <c:pt idx="582">
                  <c:v>6383674</c:v>
                </c:pt>
                <c:pt idx="583">
                  <c:v>6383817</c:v>
                </c:pt>
                <c:pt idx="584">
                  <c:v>6383564</c:v>
                </c:pt>
                <c:pt idx="585">
                  <c:v>6383652</c:v>
                </c:pt>
                <c:pt idx="586">
                  <c:v>6383631</c:v>
                </c:pt>
                <c:pt idx="587">
                  <c:v>6383626</c:v>
                </c:pt>
                <c:pt idx="588">
                  <c:v>6383591</c:v>
                </c:pt>
                <c:pt idx="589">
                  <c:v>6383411</c:v>
                </c:pt>
                <c:pt idx="590">
                  <c:v>6383667</c:v>
                </c:pt>
                <c:pt idx="591">
                  <c:v>6383815</c:v>
                </c:pt>
                <c:pt idx="592">
                  <c:v>6383792</c:v>
                </c:pt>
                <c:pt idx="593">
                  <c:v>6383582</c:v>
                </c:pt>
                <c:pt idx="594">
                  <c:v>6383524</c:v>
                </c:pt>
                <c:pt idx="595">
                  <c:v>6383867</c:v>
                </c:pt>
                <c:pt idx="596">
                  <c:v>6383773</c:v>
                </c:pt>
                <c:pt idx="597">
                  <c:v>6383681</c:v>
                </c:pt>
                <c:pt idx="598">
                  <c:v>6383783</c:v>
                </c:pt>
                <c:pt idx="599">
                  <c:v>6383789</c:v>
                </c:pt>
                <c:pt idx="600">
                  <c:v>6383695</c:v>
                </c:pt>
                <c:pt idx="601">
                  <c:v>6383817</c:v>
                </c:pt>
                <c:pt idx="602">
                  <c:v>6383591</c:v>
                </c:pt>
                <c:pt idx="603">
                  <c:v>6383700</c:v>
                </c:pt>
                <c:pt idx="604">
                  <c:v>6383597</c:v>
                </c:pt>
                <c:pt idx="605">
                  <c:v>6383649</c:v>
                </c:pt>
                <c:pt idx="606">
                  <c:v>6383640</c:v>
                </c:pt>
                <c:pt idx="607">
                  <c:v>6383808</c:v>
                </c:pt>
                <c:pt idx="608">
                  <c:v>6383798</c:v>
                </c:pt>
                <c:pt idx="609">
                  <c:v>6383739</c:v>
                </c:pt>
                <c:pt idx="610">
                  <c:v>6383751</c:v>
                </c:pt>
                <c:pt idx="611">
                  <c:v>6383835</c:v>
                </c:pt>
                <c:pt idx="612">
                  <c:v>6383790</c:v>
                </c:pt>
                <c:pt idx="613">
                  <c:v>6383587</c:v>
                </c:pt>
                <c:pt idx="614">
                  <c:v>6383666</c:v>
                </c:pt>
                <c:pt idx="615">
                  <c:v>6383682</c:v>
                </c:pt>
                <c:pt idx="616">
                  <c:v>6383653</c:v>
                </c:pt>
                <c:pt idx="617">
                  <c:v>6383876</c:v>
                </c:pt>
                <c:pt idx="618">
                  <c:v>6383936</c:v>
                </c:pt>
                <c:pt idx="619">
                  <c:v>6383690</c:v>
                </c:pt>
                <c:pt idx="620">
                  <c:v>6383693</c:v>
                </c:pt>
                <c:pt idx="621">
                  <c:v>6383617</c:v>
                </c:pt>
                <c:pt idx="622">
                  <c:v>6383849</c:v>
                </c:pt>
                <c:pt idx="623">
                  <c:v>6383737</c:v>
                </c:pt>
                <c:pt idx="624">
                  <c:v>6383741</c:v>
                </c:pt>
                <c:pt idx="625">
                  <c:v>6383888</c:v>
                </c:pt>
                <c:pt idx="626">
                  <c:v>6383838</c:v>
                </c:pt>
                <c:pt idx="627">
                  <c:v>6383759</c:v>
                </c:pt>
                <c:pt idx="628">
                  <c:v>6383788</c:v>
                </c:pt>
                <c:pt idx="629">
                  <c:v>6383857</c:v>
                </c:pt>
                <c:pt idx="630">
                  <c:v>6383753</c:v>
                </c:pt>
                <c:pt idx="631">
                  <c:v>6383739</c:v>
                </c:pt>
                <c:pt idx="632">
                  <c:v>6383784</c:v>
                </c:pt>
                <c:pt idx="633">
                  <c:v>6383672</c:v>
                </c:pt>
                <c:pt idx="634">
                  <c:v>6383663</c:v>
                </c:pt>
                <c:pt idx="635">
                  <c:v>6383472</c:v>
                </c:pt>
                <c:pt idx="636">
                  <c:v>6383769</c:v>
                </c:pt>
                <c:pt idx="637">
                  <c:v>6383856</c:v>
                </c:pt>
                <c:pt idx="638">
                  <c:v>6383765</c:v>
                </c:pt>
                <c:pt idx="639">
                  <c:v>6383855</c:v>
                </c:pt>
                <c:pt idx="640">
                  <c:v>6383720</c:v>
                </c:pt>
                <c:pt idx="641">
                  <c:v>6383684</c:v>
                </c:pt>
                <c:pt idx="642">
                  <c:v>6383616</c:v>
                </c:pt>
                <c:pt idx="643">
                  <c:v>6383730</c:v>
                </c:pt>
                <c:pt idx="644">
                  <c:v>6383654</c:v>
                </c:pt>
                <c:pt idx="645">
                  <c:v>6383465</c:v>
                </c:pt>
                <c:pt idx="646">
                  <c:v>6383773</c:v>
                </c:pt>
                <c:pt idx="647">
                  <c:v>6383639</c:v>
                </c:pt>
                <c:pt idx="648">
                  <c:v>6383707</c:v>
                </c:pt>
                <c:pt idx="649">
                  <c:v>6383937</c:v>
                </c:pt>
                <c:pt idx="650">
                  <c:v>6383656</c:v>
                </c:pt>
                <c:pt idx="651">
                  <c:v>6383640</c:v>
                </c:pt>
                <c:pt idx="652">
                  <c:v>6383743</c:v>
                </c:pt>
                <c:pt idx="653">
                  <c:v>6383538</c:v>
                </c:pt>
                <c:pt idx="654">
                  <c:v>6383628</c:v>
                </c:pt>
                <c:pt idx="655">
                  <c:v>6383818</c:v>
                </c:pt>
                <c:pt idx="656">
                  <c:v>6383682</c:v>
                </c:pt>
                <c:pt idx="657">
                  <c:v>6383792</c:v>
                </c:pt>
                <c:pt idx="658">
                  <c:v>6383668</c:v>
                </c:pt>
                <c:pt idx="659">
                  <c:v>6383788</c:v>
                </c:pt>
                <c:pt idx="660">
                  <c:v>6383789</c:v>
                </c:pt>
                <c:pt idx="661">
                  <c:v>6383764</c:v>
                </c:pt>
                <c:pt idx="662">
                  <c:v>6383794</c:v>
                </c:pt>
                <c:pt idx="663">
                  <c:v>6383662</c:v>
                </c:pt>
                <c:pt idx="664">
                  <c:v>6383730</c:v>
                </c:pt>
                <c:pt idx="665">
                  <c:v>6383861</c:v>
                </c:pt>
                <c:pt idx="666">
                  <c:v>6383877</c:v>
                </c:pt>
                <c:pt idx="667">
                  <c:v>6383718</c:v>
                </c:pt>
                <c:pt idx="668">
                  <c:v>6383739</c:v>
                </c:pt>
                <c:pt idx="669">
                  <c:v>6383934</c:v>
                </c:pt>
                <c:pt idx="670">
                  <c:v>6383733</c:v>
                </c:pt>
                <c:pt idx="671">
                  <c:v>6383625</c:v>
                </c:pt>
                <c:pt idx="672">
                  <c:v>6383556</c:v>
                </c:pt>
                <c:pt idx="673">
                  <c:v>6383887</c:v>
                </c:pt>
                <c:pt idx="674">
                  <c:v>6383828</c:v>
                </c:pt>
                <c:pt idx="675">
                  <c:v>6383770</c:v>
                </c:pt>
                <c:pt idx="676">
                  <c:v>6383592</c:v>
                </c:pt>
                <c:pt idx="677">
                  <c:v>6383699</c:v>
                </c:pt>
                <c:pt idx="678">
                  <c:v>6384000</c:v>
                </c:pt>
                <c:pt idx="679">
                  <c:v>6383697</c:v>
                </c:pt>
                <c:pt idx="680">
                  <c:v>6383872</c:v>
                </c:pt>
                <c:pt idx="681">
                  <c:v>6383653</c:v>
                </c:pt>
                <c:pt idx="682">
                  <c:v>6383547</c:v>
                </c:pt>
                <c:pt idx="683">
                  <c:v>6383624</c:v>
                </c:pt>
                <c:pt idx="684">
                  <c:v>6383652</c:v>
                </c:pt>
                <c:pt idx="685">
                  <c:v>6383709</c:v>
                </c:pt>
                <c:pt idx="686">
                  <c:v>6383678</c:v>
                </c:pt>
                <c:pt idx="687">
                  <c:v>6383839</c:v>
                </c:pt>
                <c:pt idx="688">
                  <c:v>6383756</c:v>
                </c:pt>
                <c:pt idx="689">
                  <c:v>6383444</c:v>
                </c:pt>
                <c:pt idx="690">
                  <c:v>6383544</c:v>
                </c:pt>
                <c:pt idx="691">
                  <c:v>6383720</c:v>
                </c:pt>
                <c:pt idx="692">
                  <c:v>6383795</c:v>
                </c:pt>
                <c:pt idx="693">
                  <c:v>6383724</c:v>
                </c:pt>
                <c:pt idx="694">
                  <c:v>6383814</c:v>
                </c:pt>
                <c:pt idx="695">
                  <c:v>6383821</c:v>
                </c:pt>
                <c:pt idx="696">
                  <c:v>6383619</c:v>
                </c:pt>
                <c:pt idx="697">
                  <c:v>6383448</c:v>
                </c:pt>
                <c:pt idx="698">
                  <c:v>6383697</c:v>
                </c:pt>
                <c:pt idx="699">
                  <c:v>6383849</c:v>
                </c:pt>
                <c:pt idx="700">
                  <c:v>6383589</c:v>
                </c:pt>
                <c:pt idx="701">
                  <c:v>6383667</c:v>
                </c:pt>
                <c:pt idx="702">
                  <c:v>6383697</c:v>
                </c:pt>
                <c:pt idx="703">
                  <c:v>6383664</c:v>
                </c:pt>
                <c:pt idx="704">
                  <c:v>6383749</c:v>
                </c:pt>
                <c:pt idx="705">
                  <c:v>6383610</c:v>
                </c:pt>
                <c:pt idx="706">
                  <c:v>6383625</c:v>
                </c:pt>
                <c:pt idx="707">
                  <c:v>6383644</c:v>
                </c:pt>
                <c:pt idx="708">
                  <c:v>6383590</c:v>
                </c:pt>
                <c:pt idx="709">
                  <c:v>6383671</c:v>
                </c:pt>
                <c:pt idx="710">
                  <c:v>6383675</c:v>
                </c:pt>
                <c:pt idx="711">
                  <c:v>6383800</c:v>
                </c:pt>
                <c:pt idx="712">
                  <c:v>6383728</c:v>
                </c:pt>
                <c:pt idx="713">
                  <c:v>6383538</c:v>
                </c:pt>
                <c:pt idx="714">
                  <c:v>6383711</c:v>
                </c:pt>
                <c:pt idx="715">
                  <c:v>6383653</c:v>
                </c:pt>
                <c:pt idx="716">
                  <c:v>6383601</c:v>
                </c:pt>
                <c:pt idx="717">
                  <c:v>6383649</c:v>
                </c:pt>
                <c:pt idx="718">
                  <c:v>6383662</c:v>
                </c:pt>
                <c:pt idx="719">
                  <c:v>6383676</c:v>
                </c:pt>
                <c:pt idx="720">
                  <c:v>6383795</c:v>
                </c:pt>
                <c:pt idx="721">
                  <c:v>6383648</c:v>
                </c:pt>
                <c:pt idx="722">
                  <c:v>6383656</c:v>
                </c:pt>
                <c:pt idx="723">
                  <c:v>6383731</c:v>
                </c:pt>
                <c:pt idx="724">
                  <c:v>6383834</c:v>
                </c:pt>
                <c:pt idx="725">
                  <c:v>6383542</c:v>
                </c:pt>
                <c:pt idx="726">
                  <c:v>6383600</c:v>
                </c:pt>
                <c:pt idx="727">
                  <c:v>6383721</c:v>
                </c:pt>
                <c:pt idx="728">
                  <c:v>6383826</c:v>
                </c:pt>
                <c:pt idx="729">
                  <c:v>6383716</c:v>
                </c:pt>
                <c:pt idx="730">
                  <c:v>6383658</c:v>
                </c:pt>
                <c:pt idx="731">
                  <c:v>6383668</c:v>
                </c:pt>
                <c:pt idx="732">
                  <c:v>6383708</c:v>
                </c:pt>
                <c:pt idx="733">
                  <c:v>6383833</c:v>
                </c:pt>
                <c:pt idx="734">
                  <c:v>6383628</c:v>
                </c:pt>
                <c:pt idx="735">
                  <c:v>6383699</c:v>
                </c:pt>
                <c:pt idx="736">
                  <c:v>6383567</c:v>
                </c:pt>
                <c:pt idx="737">
                  <c:v>6383792</c:v>
                </c:pt>
                <c:pt idx="738">
                  <c:v>6383648</c:v>
                </c:pt>
                <c:pt idx="739">
                  <c:v>6383867</c:v>
                </c:pt>
                <c:pt idx="740">
                  <c:v>6383735</c:v>
                </c:pt>
                <c:pt idx="741">
                  <c:v>6383715</c:v>
                </c:pt>
                <c:pt idx="742">
                  <c:v>6383737</c:v>
                </c:pt>
                <c:pt idx="743">
                  <c:v>6383745</c:v>
                </c:pt>
                <c:pt idx="744">
                  <c:v>6383972</c:v>
                </c:pt>
                <c:pt idx="745">
                  <c:v>6383885</c:v>
                </c:pt>
                <c:pt idx="746">
                  <c:v>6383613</c:v>
                </c:pt>
                <c:pt idx="747">
                  <c:v>6383924</c:v>
                </c:pt>
                <c:pt idx="748">
                  <c:v>6383859</c:v>
                </c:pt>
                <c:pt idx="749">
                  <c:v>6383618</c:v>
                </c:pt>
                <c:pt idx="750">
                  <c:v>6383871</c:v>
                </c:pt>
                <c:pt idx="751">
                  <c:v>6383810</c:v>
                </c:pt>
                <c:pt idx="752">
                  <c:v>6383700</c:v>
                </c:pt>
                <c:pt idx="753">
                  <c:v>6384092</c:v>
                </c:pt>
                <c:pt idx="754">
                  <c:v>6383878</c:v>
                </c:pt>
                <c:pt idx="755">
                  <c:v>6383742</c:v>
                </c:pt>
                <c:pt idx="756">
                  <c:v>6383710</c:v>
                </c:pt>
                <c:pt idx="757">
                  <c:v>6383847</c:v>
                </c:pt>
                <c:pt idx="758">
                  <c:v>6383749</c:v>
                </c:pt>
                <c:pt idx="759">
                  <c:v>6383763</c:v>
                </c:pt>
                <c:pt idx="760">
                  <c:v>6383714</c:v>
                </c:pt>
                <c:pt idx="761">
                  <c:v>6383825</c:v>
                </c:pt>
                <c:pt idx="762">
                  <c:v>6383966</c:v>
                </c:pt>
                <c:pt idx="763">
                  <c:v>6383677</c:v>
                </c:pt>
                <c:pt idx="764">
                  <c:v>6383846</c:v>
                </c:pt>
                <c:pt idx="765">
                  <c:v>6383837</c:v>
                </c:pt>
                <c:pt idx="766">
                  <c:v>6383731</c:v>
                </c:pt>
                <c:pt idx="767">
                  <c:v>6383842</c:v>
                </c:pt>
                <c:pt idx="768">
                  <c:v>6383707</c:v>
                </c:pt>
                <c:pt idx="769">
                  <c:v>6383751</c:v>
                </c:pt>
                <c:pt idx="770">
                  <c:v>6383825</c:v>
                </c:pt>
                <c:pt idx="771">
                  <c:v>6383900</c:v>
                </c:pt>
                <c:pt idx="772">
                  <c:v>6383731</c:v>
                </c:pt>
                <c:pt idx="773">
                  <c:v>6383721</c:v>
                </c:pt>
                <c:pt idx="774">
                  <c:v>6383831</c:v>
                </c:pt>
                <c:pt idx="775">
                  <c:v>6383909</c:v>
                </c:pt>
                <c:pt idx="776">
                  <c:v>6383852</c:v>
                </c:pt>
                <c:pt idx="777">
                  <c:v>6383763</c:v>
                </c:pt>
                <c:pt idx="778">
                  <c:v>6384087</c:v>
                </c:pt>
                <c:pt idx="779">
                  <c:v>6383795</c:v>
                </c:pt>
                <c:pt idx="780">
                  <c:v>6383898</c:v>
                </c:pt>
                <c:pt idx="781">
                  <c:v>6383710</c:v>
                </c:pt>
                <c:pt idx="782">
                  <c:v>6383939</c:v>
                </c:pt>
                <c:pt idx="783">
                  <c:v>6383724</c:v>
                </c:pt>
                <c:pt idx="784">
                  <c:v>6384031</c:v>
                </c:pt>
                <c:pt idx="785">
                  <c:v>6383924</c:v>
                </c:pt>
                <c:pt idx="786">
                  <c:v>6383963</c:v>
                </c:pt>
                <c:pt idx="787">
                  <c:v>6383905</c:v>
                </c:pt>
                <c:pt idx="788">
                  <c:v>6383840</c:v>
                </c:pt>
                <c:pt idx="789">
                  <c:v>6384105</c:v>
                </c:pt>
                <c:pt idx="790">
                  <c:v>6383998</c:v>
                </c:pt>
                <c:pt idx="791">
                  <c:v>6383935</c:v>
                </c:pt>
                <c:pt idx="792">
                  <c:v>6384033</c:v>
                </c:pt>
                <c:pt idx="793">
                  <c:v>6384146</c:v>
                </c:pt>
                <c:pt idx="794">
                  <c:v>6383922</c:v>
                </c:pt>
                <c:pt idx="795">
                  <c:v>6384137</c:v>
                </c:pt>
                <c:pt idx="796">
                  <c:v>6383790</c:v>
                </c:pt>
                <c:pt idx="797">
                  <c:v>6384101</c:v>
                </c:pt>
                <c:pt idx="798">
                  <c:v>6383922</c:v>
                </c:pt>
                <c:pt idx="799">
                  <c:v>6384296</c:v>
                </c:pt>
                <c:pt idx="800">
                  <c:v>6384095</c:v>
                </c:pt>
                <c:pt idx="801">
                  <c:v>6384197</c:v>
                </c:pt>
                <c:pt idx="802">
                  <c:v>6383825</c:v>
                </c:pt>
                <c:pt idx="803">
                  <c:v>6383943</c:v>
                </c:pt>
                <c:pt idx="804">
                  <c:v>6384142</c:v>
                </c:pt>
                <c:pt idx="805">
                  <c:v>6383947</c:v>
                </c:pt>
                <c:pt idx="806">
                  <c:v>6384168</c:v>
                </c:pt>
                <c:pt idx="807">
                  <c:v>6383926</c:v>
                </c:pt>
                <c:pt idx="808">
                  <c:v>6384177</c:v>
                </c:pt>
                <c:pt idx="809">
                  <c:v>6383975</c:v>
                </c:pt>
                <c:pt idx="810">
                  <c:v>6384161</c:v>
                </c:pt>
                <c:pt idx="811">
                  <c:v>6384166</c:v>
                </c:pt>
                <c:pt idx="812">
                  <c:v>6384245</c:v>
                </c:pt>
                <c:pt idx="813">
                  <c:v>6383926</c:v>
                </c:pt>
                <c:pt idx="814">
                  <c:v>6383929</c:v>
                </c:pt>
                <c:pt idx="815">
                  <c:v>6384060</c:v>
                </c:pt>
                <c:pt idx="816">
                  <c:v>6384054</c:v>
                </c:pt>
                <c:pt idx="817">
                  <c:v>6384199</c:v>
                </c:pt>
                <c:pt idx="818">
                  <c:v>6383964</c:v>
                </c:pt>
                <c:pt idx="819">
                  <c:v>6384039</c:v>
                </c:pt>
                <c:pt idx="820">
                  <c:v>6384051</c:v>
                </c:pt>
                <c:pt idx="821">
                  <c:v>6384234</c:v>
                </c:pt>
                <c:pt idx="822">
                  <c:v>6384196</c:v>
                </c:pt>
                <c:pt idx="823">
                  <c:v>6384280</c:v>
                </c:pt>
                <c:pt idx="824">
                  <c:v>6384038</c:v>
                </c:pt>
                <c:pt idx="825">
                  <c:v>6384377</c:v>
                </c:pt>
                <c:pt idx="826">
                  <c:v>6384116</c:v>
                </c:pt>
                <c:pt idx="827">
                  <c:v>6384126</c:v>
                </c:pt>
                <c:pt idx="828">
                  <c:v>6384222</c:v>
                </c:pt>
                <c:pt idx="829">
                  <c:v>6384200</c:v>
                </c:pt>
                <c:pt idx="830">
                  <c:v>6384236</c:v>
                </c:pt>
                <c:pt idx="831">
                  <c:v>6384210</c:v>
                </c:pt>
                <c:pt idx="832">
                  <c:v>6384063</c:v>
                </c:pt>
                <c:pt idx="833">
                  <c:v>6384126</c:v>
                </c:pt>
                <c:pt idx="834">
                  <c:v>6384176</c:v>
                </c:pt>
                <c:pt idx="835">
                  <c:v>6384144</c:v>
                </c:pt>
                <c:pt idx="836">
                  <c:v>6384107</c:v>
                </c:pt>
                <c:pt idx="837">
                  <c:v>6383965</c:v>
                </c:pt>
                <c:pt idx="838">
                  <c:v>6384156</c:v>
                </c:pt>
                <c:pt idx="839">
                  <c:v>6384175</c:v>
                </c:pt>
                <c:pt idx="840">
                  <c:v>6384325</c:v>
                </c:pt>
                <c:pt idx="841">
                  <c:v>6384083</c:v>
                </c:pt>
                <c:pt idx="842">
                  <c:v>6383943</c:v>
                </c:pt>
                <c:pt idx="843">
                  <c:v>6384121</c:v>
                </c:pt>
                <c:pt idx="844">
                  <c:v>6384229</c:v>
                </c:pt>
                <c:pt idx="845">
                  <c:v>6384261</c:v>
                </c:pt>
                <c:pt idx="846">
                  <c:v>6384168</c:v>
                </c:pt>
                <c:pt idx="847">
                  <c:v>6384296</c:v>
                </c:pt>
                <c:pt idx="848">
                  <c:v>6384035</c:v>
                </c:pt>
                <c:pt idx="849">
                  <c:v>6384405</c:v>
                </c:pt>
                <c:pt idx="850">
                  <c:v>6384147</c:v>
                </c:pt>
                <c:pt idx="851">
                  <c:v>6384155</c:v>
                </c:pt>
                <c:pt idx="852">
                  <c:v>6384363</c:v>
                </c:pt>
                <c:pt idx="853">
                  <c:v>6384424</c:v>
                </c:pt>
                <c:pt idx="854">
                  <c:v>6384196</c:v>
                </c:pt>
                <c:pt idx="855">
                  <c:v>6384116</c:v>
                </c:pt>
                <c:pt idx="856">
                  <c:v>6384037</c:v>
                </c:pt>
                <c:pt idx="857">
                  <c:v>6384271</c:v>
                </c:pt>
                <c:pt idx="858">
                  <c:v>6384035</c:v>
                </c:pt>
                <c:pt idx="859">
                  <c:v>6384440</c:v>
                </c:pt>
                <c:pt idx="860">
                  <c:v>6384199</c:v>
                </c:pt>
                <c:pt idx="861">
                  <c:v>6384212</c:v>
                </c:pt>
                <c:pt idx="862">
                  <c:v>6384156</c:v>
                </c:pt>
                <c:pt idx="863">
                  <c:v>6384374</c:v>
                </c:pt>
                <c:pt idx="864">
                  <c:v>6384441</c:v>
                </c:pt>
                <c:pt idx="865">
                  <c:v>6384277</c:v>
                </c:pt>
                <c:pt idx="866">
                  <c:v>6384348</c:v>
                </c:pt>
                <c:pt idx="867">
                  <c:v>6384271</c:v>
                </c:pt>
                <c:pt idx="868">
                  <c:v>6384268</c:v>
                </c:pt>
                <c:pt idx="869">
                  <c:v>6384303</c:v>
                </c:pt>
                <c:pt idx="870">
                  <c:v>6384268</c:v>
                </c:pt>
                <c:pt idx="871">
                  <c:v>6384144</c:v>
                </c:pt>
                <c:pt idx="872">
                  <c:v>6384386</c:v>
                </c:pt>
                <c:pt idx="873">
                  <c:v>6384259</c:v>
                </c:pt>
                <c:pt idx="874">
                  <c:v>6384320</c:v>
                </c:pt>
                <c:pt idx="875">
                  <c:v>6384219</c:v>
                </c:pt>
                <c:pt idx="876">
                  <c:v>6384063</c:v>
                </c:pt>
                <c:pt idx="877">
                  <c:v>6384374</c:v>
                </c:pt>
                <c:pt idx="878">
                  <c:v>6384402</c:v>
                </c:pt>
                <c:pt idx="879">
                  <c:v>6384310</c:v>
                </c:pt>
                <c:pt idx="880">
                  <c:v>6384440</c:v>
                </c:pt>
                <c:pt idx="881">
                  <c:v>6384284</c:v>
                </c:pt>
                <c:pt idx="882">
                  <c:v>6384290</c:v>
                </c:pt>
                <c:pt idx="883">
                  <c:v>6384329</c:v>
                </c:pt>
                <c:pt idx="884">
                  <c:v>6384350</c:v>
                </c:pt>
                <c:pt idx="885">
                  <c:v>6384234</c:v>
                </c:pt>
                <c:pt idx="886">
                  <c:v>6384398</c:v>
                </c:pt>
                <c:pt idx="887">
                  <c:v>6384331</c:v>
                </c:pt>
                <c:pt idx="888">
                  <c:v>6384318</c:v>
                </c:pt>
                <c:pt idx="889">
                  <c:v>6384432</c:v>
                </c:pt>
                <c:pt idx="890">
                  <c:v>6384349</c:v>
                </c:pt>
                <c:pt idx="891">
                  <c:v>6384235</c:v>
                </c:pt>
                <c:pt idx="892">
                  <c:v>6384406</c:v>
                </c:pt>
                <c:pt idx="893">
                  <c:v>6384335</c:v>
                </c:pt>
                <c:pt idx="894">
                  <c:v>6384295</c:v>
                </c:pt>
                <c:pt idx="895">
                  <c:v>6384394</c:v>
                </c:pt>
                <c:pt idx="896">
                  <c:v>6384418</c:v>
                </c:pt>
                <c:pt idx="897">
                  <c:v>6384285</c:v>
                </c:pt>
                <c:pt idx="898">
                  <c:v>6384225</c:v>
                </c:pt>
                <c:pt idx="899">
                  <c:v>6384457</c:v>
                </c:pt>
                <c:pt idx="900">
                  <c:v>6384293</c:v>
                </c:pt>
                <c:pt idx="901">
                  <c:v>6384315</c:v>
                </c:pt>
                <c:pt idx="902">
                  <c:v>6384378</c:v>
                </c:pt>
                <c:pt idx="903">
                  <c:v>6384252</c:v>
                </c:pt>
                <c:pt idx="904">
                  <c:v>6384352</c:v>
                </c:pt>
                <c:pt idx="905">
                  <c:v>6384339</c:v>
                </c:pt>
                <c:pt idx="906">
                  <c:v>6384328</c:v>
                </c:pt>
                <c:pt idx="907">
                  <c:v>6384219</c:v>
                </c:pt>
                <c:pt idx="908">
                  <c:v>6384451</c:v>
                </c:pt>
                <c:pt idx="909">
                  <c:v>6384452</c:v>
                </c:pt>
                <c:pt idx="910">
                  <c:v>6384429</c:v>
                </c:pt>
                <c:pt idx="911">
                  <c:v>6384325</c:v>
                </c:pt>
                <c:pt idx="912">
                  <c:v>6384537</c:v>
                </c:pt>
                <c:pt idx="913">
                  <c:v>6384217</c:v>
                </c:pt>
                <c:pt idx="914">
                  <c:v>6384519</c:v>
                </c:pt>
                <c:pt idx="915">
                  <c:v>6384405</c:v>
                </c:pt>
                <c:pt idx="916">
                  <c:v>6384512</c:v>
                </c:pt>
                <c:pt idx="917">
                  <c:v>6384205</c:v>
                </c:pt>
                <c:pt idx="918">
                  <c:v>6384373</c:v>
                </c:pt>
                <c:pt idx="919">
                  <c:v>6384194</c:v>
                </c:pt>
                <c:pt idx="920">
                  <c:v>6384322</c:v>
                </c:pt>
                <c:pt idx="921">
                  <c:v>6384266</c:v>
                </c:pt>
                <c:pt idx="922">
                  <c:v>6384377</c:v>
                </c:pt>
                <c:pt idx="923">
                  <c:v>6384357</c:v>
                </c:pt>
                <c:pt idx="924">
                  <c:v>6384495</c:v>
                </c:pt>
                <c:pt idx="925">
                  <c:v>6384398</c:v>
                </c:pt>
                <c:pt idx="926">
                  <c:v>6384489</c:v>
                </c:pt>
                <c:pt idx="927">
                  <c:v>6384418</c:v>
                </c:pt>
                <c:pt idx="928">
                  <c:v>6384200</c:v>
                </c:pt>
                <c:pt idx="929">
                  <c:v>6384340</c:v>
                </c:pt>
                <c:pt idx="930">
                  <c:v>6384487</c:v>
                </c:pt>
                <c:pt idx="931">
                  <c:v>6384236</c:v>
                </c:pt>
                <c:pt idx="932">
                  <c:v>6384491</c:v>
                </c:pt>
                <c:pt idx="933">
                  <c:v>6384432</c:v>
                </c:pt>
                <c:pt idx="934">
                  <c:v>6384410</c:v>
                </c:pt>
                <c:pt idx="935">
                  <c:v>6384363</c:v>
                </c:pt>
                <c:pt idx="936">
                  <c:v>6384249</c:v>
                </c:pt>
                <c:pt idx="937">
                  <c:v>6384467</c:v>
                </c:pt>
                <c:pt idx="938">
                  <c:v>6384463</c:v>
                </c:pt>
                <c:pt idx="939">
                  <c:v>6384248</c:v>
                </c:pt>
                <c:pt idx="940">
                  <c:v>6384479</c:v>
                </c:pt>
                <c:pt idx="941">
                  <c:v>6384315</c:v>
                </c:pt>
                <c:pt idx="942">
                  <c:v>6384325</c:v>
                </c:pt>
                <c:pt idx="943">
                  <c:v>6384336</c:v>
                </c:pt>
                <c:pt idx="944">
                  <c:v>6384402</c:v>
                </c:pt>
                <c:pt idx="945">
                  <c:v>6384271</c:v>
                </c:pt>
                <c:pt idx="946">
                  <c:v>6384504</c:v>
                </c:pt>
                <c:pt idx="947">
                  <c:v>6384547</c:v>
                </c:pt>
                <c:pt idx="948">
                  <c:v>6384475</c:v>
                </c:pt>
                <c:pt idx="949">
                  <c:v>6384317</c:v>
                </c:pt>
                <c:pt idx="950">
                  <c:v>6384345</c:v>
                </c:pt>
                <c:pt idx="951">
                  <c:v>6384297</c:v>
                </c:pt>
                <c:pt idx="952">
                  <c:v>6384446</c:v>
                </c:pt>
                <c:pt idx="953">
                  <c:v>6384561</c:v>
                </c:pt>
                <c:pt idx="954">
                  <c:v>6384441</c:v>
                </c:pt>
                <c:pt idx="955">
                  <c:v>6384525</c:v>
                </c:pt>
                <c:pt idx="956">
                  <c:v>6384459</c:v>
                </c:pt>
                <c:pt idx="957">
                  <c:v>6384458</c:v>
                </c:pt>
                <c:pt idx="958">
                  <c:v>6384444</c:v>
                </c:pt>
                <c:pt idx="959">
                  <c:v>6384462</c:v>
                </c:pt>
                <c:pt idx="960">
                  <c:v>6384260</c:v>
                </c:pt>
                <c:pt idx="961">
                  <c:v>6384547</c:v>
                </c:pt>
                <c:pt idx="962">
                  <c:v>6384357</c:v>
                </c:pt>
                <c:pt idx="963">
                  <c:v>6384525</c:v>
                </c:pt>
                <c:pt idx="964">
                  <c:v>6384343</c:v>
                </c:pt>
                <c:pt idx="965">
                  <c:v>6384510</c:v>
                </c:pt>
                <c:pt idx="966">
                  <c:v>6384514</c:v>
                </c:pt>
                <c:pt idx="967">
                  <c:v>6384451</c:v>
                </c:pt>
                <c:pt idx="968">
                  <c:v>6384424</c:v>
                </c:pt>
                <c:pt idx="969">
                  <c:v>6384481</c:v>
                </c:pt>
                <c:pt idx="970">
                  <c:v>6384376</c:v>
                </c:pt>
                <c:pt idx="971">
                  <c:v>6384584</c:v>
                </c:pt>
                <c:pt idx="972">
                  <c:v>6384456</c:v>
                </c:pt>
                <c:pt idx="973">
                  <c:v>6384403</c:v>
                </c:pt>
                <c:pt idx="974">
                  <c:v>6384473</c:v>
                </c:pt>
                <c:pt idx="975">
                  <c:v>6384329</c:v>
                </c:pt>
                <c:pt idx="976">
                  <c:v>6384412</c:v>
                </c:pt>
                <c:pt idx="977">
                  <c:v>6384517</c:v>
                </c:pt>
                <c:pt idx="978">
                  <c:v>6384579</c:v>
                </c:pt>
                <c:pt idx="979">
                  <c:v>6384331</c:v>
                </c:pt>
                <c:pt idx="980">
                  <c:v>6384501</c:v>
                </c:pt>
                <c:pt idx="981">
                  <c:v>6384413</c:v>
                </c:pt>
                <c:pt idx="982">
                  <c:v>6384465</c:v>
                </c:pt>
                <c:pt idx="983">
                  <c:v>6384529</c:v>
                </c:pt>
                <c:pt idx="984">
                  <c:v>6384502</c:v>
                </c:pt>
                <c:pt idx="985">
                  <c:v>6384564</c:v>
                </c:pt>
                <c:pt idx="986">
                  <c:v>6384396</c:v>
                </c:pt>
                <c:pt idx="987">
                  <c:v>6384328</c:v>
                </c:pt>
                <c:pt idx="988">
                  <c:v>6384587</c:v>
                </c:pt>
                <c:pt idx="989">
                  <c:v>6384662</c:v>
                </c:pt>
                <c:pt idx="990">
                  <c:v>6384523</c:v>
                </c:pt>
                <c:pt idx="991">
                  <c:v>6384688</c:v>
                </c:pt>
                <c:pt idx="992">
                  <c:v>6384366</c:v>
                </c:pt>
                <c:pt idx="993">
                  <c:v>6384509</c:v>
                </c:pt>
                <c:pt idx="994">
                  <c:v>6384520</c:v>
                </c:pt>
                <c:pt idx="995">
                  <c:v>6384477</c:v>
                </c:pt>
                <c:pt idx="996">
                  <c:v>6384568</c:v>
                </c:pt>
                <c:pt idx="997">
                  <c:v>6384449</c:v>
                </c:pt>
                <c:pt idx="998">
                  <c:v>6384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74-4B05-842E-F15303A1D5B2}"/>
            </c:ext>
          </c:extLst>
        </c:ser>
        <c:ser>
          <c:idx val="1"/>
          <c:order val="1"/>
          <c:tx>
            <c:strRef>
              <c:f>'от -30  до -20 от 2000до 3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30  до -20 от 2000до 3000'!$E$2:$E$1002</c:f>
              <c:numCache>
                <c:formatCode>General</c:formatCode>
                <c:ptCount val="1001"/>
                <c:pt idx="0">
                  <c:v>6386531.8513353616</c:v>
                </c:pt>
                <c:pt idx="1">
                  <c:v>6386644.8513353616</c:v>
                </c:pt>
                <c:pt idx="2">
                  <c:v>6386591.844997148</c:v>
                </c:pt>
                <c:pt idx="3">
                  <c:v>6386385.8387011886</c:v>
                </c:pt>
                <c:pt idx="4">
                  <c:v>6386484.8324472029</c:v>
                </c:pt>
                <c:pt idx="5">
                  <c:v>6386769.8262349097</c:v>
                </c:pt>
                <c:pt idx="6">
                  <c:v>6386616.8200640325</c:v>
                </c:pt>
                <c:pt idx="7">
                  <c:v>6386748.8139342945</c:v>
                </c:pt>
                <c:pt idx="8">
                  <c:v>6386474.8078454211</c:v>
                </c:pt>
                <c:pt idx="9">
                  <c:v>6386714.8017971404</c:v>
                </c:pt>
                <c:pt idx="10">
                  <c:v>6386639.7957891813</c:v>
                </c:pt>
                <c:pt idx="11">
                  <c:v>6386478.7898212755</c:v>
                </c:pt>
                <c:pt idx="12">
                  <c:v>6386601.7838931549</c:v>
                </c:pt>
                <c:pt idx="13">
                  <c:v>6386570.7716663424</c:v>
                </c:pt>
                <c:pt idx="14">
                  <c:v>6386483.759521042</c:v>
                </c:pt>
                <c:pt idx="15">
                  <c:v>6386686.7411184954</c:v>
                </c:pt>
                <c:pt idx="16">
                  <c:v>6386416.7228386337</c:v>
                </c:pt>
                <c:pt idx="17">
                  <c:v>6386517.6920042094</c:v>
                </c:pt>
                <c:pt idx="18">
                  <c:v>6386613.655037134</c:v>
                </c:pt>
                <c:pt idx="19">
                  <c:v>6386577.618316506</c:v>
                </c:pt>
                <c:pt idx="20">
                  <c:v>6386480.5818406828</c:v>
                </c:pt>
                <c:pt idx="21">
                  <c:v>6386500.5392698171</c:v>
                </c:pt>
                <c:pt idx="22">
                  <c:v>6386700.496982757</c:v>
                </c:pt>
                <c:pt idx="23">
                  <c:v>6386572.4549776111</c:v>
                </c:pt>
                <c:pt idx="24">
                  <c:v>6386596.4132524999</c:v>
                </c:pt>
                <c:pt idx="25">
                  <c:v>6386358.3718055552</c:v>
                </c:pt>
                <c:pt idx="26">
                  <c:v>6386593.3306349246</c:v>
                </c:pt>
                <c:pt idx="27">
                  <c:v>6386611.2897387641</c:v>
                </c:pt>
                <c:pt idx="28">
                  <c:v>6386696.2491152445</c:v>
                </c:pt>
                <c:pt idx="29">
                  <c:v>6386658.2087625489</c:v>
                </c:pt>
                <c:pt idx="30">
                  <c:v>6386706.1686788714</c:v>
                </c:pt>
                <c:pt idx="31">
                  <c:v>6386673.1288624173</c:v>
                </c:pt>
                <c:pt idx="32">
                  <c:v>6386495.0893114069</c:v>
                </c:pt>
                <c:pt idx="33">
                  <c:v>6386708.0500240708</c:v>
                </c:pt>
                <c:pt idx="34">
                  <c:v>6386521.0109986495</c:v>
                </c:pt>
                <c:pt idx="35">
                  <c:v>6386632.972233397</c:v>
                </c:pt>
                <c:pt idx="36">
                  <c:v>6386622.9337265808</c:v>
                </c:pt>
                <c:pt idx="37">
                  <c:v>6386519.8954764754</c:v>
                </c:pt>
                <c:pt idx="38">
                  <c:v>6386698.8574813716</c:v>
                </c:pt>
                <c:pt idx="39">
                  <c:v>6386722.819739568</c:v>
                </c:pt>
                <c:pt idx="40">
                  <c:v>6386502.7822493771</c:v>
                </c:pt>
                <c:pt idx="41">
                  <c:v>6386828.7450091206</c:v>
                </c:pt>
                <c:pt idx="42">
                  <c:v>6386684.7080171322</c:v>
                </c:pt>
                <c:pt idx="43">
                  <c:v>6386643.6712717572</c:v>
                </c:pt>
                <c:pt idx="44">
                  <c:v>6386709.6347713508</c:v>
                </c:pt>
                <c:pt idx="45">
                  <c:v>6386520.5985142812</c:v>
                </c:pt>
                <c:pt idx="46">
                  <c:v>6386566.5624989253</c:v>
                </c:pt>
                <c:pt idx="47">
                  <c:v>6386614.5267236717</c:v>
                </c:pt>
                <c:pt idx="48">
                  <c:v>6386510.4911869196</c:v>
                </c:pt>
                <c:pt idx="49">
                  <c:v>6386474.4558870792</c:v>
                </c:pt>
                <c:pt idx="50">
                  <c:v>6386488.420822571</c:v>
                </c:pt>
                <c:pt idx="51">
                  <c:v>6386560.3859918257</c:v>
                </c:pt>
                <c:pt idx="52">
                  <c:v>6386502.3513932861</c:v>
                </c:pt>
                <c:pt idx="53">
                  <c:v>6386442.3170254035</c:v>
                </c:pt>
                <c:pt idx="54">
                  <c:v>6386644.2828866402</c:v>
                </c:pt>
                <c:pt idx="55">
                  <c:v>6386581.2489754679</c:v>
                </c:pt>
                <c:pt idx="56">
                  <c:v>6386492.2152903713</c:v>
                </c:pt>
                <c:pt idx="57">
                  <c:v>6386486.1818298409</c:v>
                </c:pt>
                <c:pt idx="58">
                  <c:v>6386592.1485923808</c:v>
                </c:pt>
                <c:pt idx="59">
                  <c:v>6386673.1155765047</c:v>
                </c:pt>
                <c:pt idx="60">
                  <c:v>6386402.0827807337</c:v>
                </c:pt>
                <c:pt idx="61">
                  <c:v>6386732.0502036009</c:v>
                </c:pt>
                <c:pt idx="62">
                  <c:v>6386747.0178436497</c:v>
                </c:pt>
                <c:pt idx="63">
                  <c:v>6386576.985699431</c:v>
                </c:pt>
                <c:pt idx="64">
                  <c:v>6386624.9537695069</c:v>
                </c:pt>
                <c:pt idx="65">
                  <c:v>6386463.9220524495</c:v>
                </c:pt>
                <c:pt idx="66">
                  <c:v>6386739.8905468388</c:v>
                </c:pt>
                <c:pt idx="67">
                  <c:v>6386723.8592512663</c:v>
                </c:pt>
                <c:pt idx="68">
                  <c:v>6386721.8281643298</c:v>
                </c:pt>
                <c:pt idx="69">
                  <c:v>6386731.7972846404</c:v>
                </c:pt>
                <c:pt idx="70">
                  <c:v>6386680.7666108152</c:v>
                </c:pt>
                <c:pt idx="71">
                  <c:v>6386551.7361414824</c:v>
                </c:pt>
                <c:pt idx="72">
                  <c:v>6386706.7058752785</c:v>
                </c:pt>
                <c:pt idx="73">
                  <c:v>6386638.6758108484</c:v>
                </c:pt>
                <c:pt idx="74">
                  <c:v>6386741.6459468491</c:v>
                </c:pt>
                <c:pt idx="75">
                  <c:v>6386621.6162819425</c:v>
                </c:pt>
                <c:pt idx="76">
                  <c:v>6386606.5868148021</c:v>
                </c:pt>
                <c:pt idx="77">
                  <c:v>6386423.5575441094</c:v>
                </c:pt>
                <c:pt idx="78">
                  <c:v>6386579.5284685539</c:v>
                </c:pt>
                <c:pt idx="79">
                  <c:v>6386542.4995868364</c:v>
                </c:pt>
                <c:pt idx="80">
                  <c:v>6386660.4708976634</c:v>
                </c:pt>
                <c:pt idx="81">
                  <c:v>6386670.4423997514</c:v>
                </c:pt>
                <c:pt idx="82">
                  <c:v>6386548.4140918255</c:v>
                </c:pt>
                <c:pt idx="83">
                  <c:v>6386629.3859726191</c:v>
                </c:pt>
                <c:pt idx="84">
                  <c:v>6386715.3580408739</c:v>
                </c:pt>
                <c:pt idx="85">
                  <c:v>6386702.3302953402</c:v>
                </c:pt>
                <c:pt idx="86">
                  <c:v>6386450.3027347773</c:v>
                </c:pt>
                <c:pt idx="87">
                  <c:v>6386736.2753579514</c:v>
                </c:pt>
                <c:pt idx="88">
                  <c:v>6386701.2481636377</c:v>
                </c:pt>
                <c:pt idx="89">
                  <c:v>6386455.221150619</c:v>
                </c:pt>
                <c:pt idx="90">
                  <c:v>6386566.1943176873</c:v>
                </c:pt>
                <c:pt idx="91">
                  <c:v>6386657.1676636422</c:v>
                </c:pt>
                <c:pt idx="92">
                  <c:v>6386474.1411872897</c:v>
                </c:pt>
                <c:pt idx="93">
                  <c:v>6386499.1148874471</c:v>
                </c:pt>
                <c:pt idx="94">
                  <c:v>6386671.0887629371</c:v>
                </c:pt>
                <c:pt idx="95">
                  <c:v>6386624.06281259</c:v>
                </c:pt>
                <c:pt idx="96">
                  <c:v>6386629.0370352445</c:v>
                </c:pt>
                <c:pt idx="97">
                  <c:v>6386796.0114297494</c:v>
                </c:pt>
                <c:pt idx="98">
                  <c:v>6386695.9859949565</c:v>
                </c:pt>
                <c:pt idx="99">
                  <c:v>6386670.9607297294</c:v>
                </c:pt>
                <c:pt idx="100">
                  <c:v>6386522.9356329367</c:v>
                </c:pt>
                <c:pt idx="101">
                  <c:v>6386528.910703456</c:v>
                </c:pt>
                <c:pt idx="102">
                  <c:v>6386666.8859401727</c:v>
                </c:pt>
                <c:pt idx="103">
                  <c:v>6386579.8613419775</c:v>
                </c:pt>
                <c:pt idx="104">
                  <c:v>6386525.8369077696</c:v>
                </c:pt>
                <c:pt idx="105">
                  <c:v>6386557.8126364574</c:v>
                </c:pt>
                <c:pt idx="106">
                  <c:v>6386659.7885269532</c:v>
                </c:pt>
                <c:pt idx="107">
                  <c:v>6386591.7582399659</c:v>
                </c:pt>
                <c:pt idx="108">
                  <c:v>6386655.7281548912</c:v>
                </c:pt>
                <c:pt idx="109">
                  <c:v>6386684.6919321697</c:v>
                </c:pt>
                <c:pt idx="110">
                  <c:v>6386517.6496127201</c:v>
                </c:pt>
                <c:pt idx="111">
                  <c:v>6386654.6012371853</c:v>
                </c:pt>
                <c:pt idx="112">
                  <c:v>6386669.5468459409</c:v>
                </c:pt>
                <c:pt idx="113">
                  <c:v>6386693.492817305</c:v>
                </c:pt>
                <c:pt idx="114">
                  <c:v>6386774.4391488601</c:v>
                </c:pt>
                <c:pt idx="115">
                  <c:v>6386697.3794999905</c:v>
                </c:pt>
                <c:pt idx="116">
                  <c:v>6386572.3265869943</c:v>
                </c:pt>
                <c:pt idx="117">
                  <c:v>6386664.267688537</c:v>
                </c:pt>
                <c:pt idx="118">
                  <c:v>6386601.2091827365</c:v>
                </c:pt>
                <c:pt idx="119">
                  <c:v>6386623.1510669747</c:v>
                </c:pt>
                <c:pt idx="120">
                  <c:v>6386755.0933386507</c:v>
                </c:pt>
                <c:pt idx="121">
                  <c:v>6386707.0423333971</c:v>
                </c:pt>
                <c:pt idx="122">
                  <c:v>6386747.9853299633</c:v>
                </c:pt>
                <c:pt idx="123">
                  <c:v>6386693.9287065538</c:v>
                </c:pt>
                <c:pt idx="124">
                  <c:v>6386438.8724606326</c:v>
                </c:pt>
                <c:pt idx="125">
                  <c:v>6386676.8165896852</c:v>
                </c:pt>
                <c:pt idx="126">
                  <c:v>6386574.7610912099</c:v>
                </c:pt>
                <c:pt idx="127">
                  <c:v>6386596.705962725</c:v>
                </c:pt>
                <c:pt idx="128">
                  <c:v>6386699.6512017632</c:v>
                </c:pt>
                <c:pt idx="129">
                  <c:v>6386848.5968058743</c:v>
                </c:pt>
                <c:pt idx="130">
                  <c:v>6386556.5427726246</c:v>
                </c:pt>
                <c:pt idx="131">
                  <c:v>6386697.4890995966</c:v>
                </c:pt>
                <c:pt idx="132">
                  <c:v>6386727.4357843893</c:v>
                </c:pt>
                <c:pt idx="133">
                  <c:v>6386556.3828246165</c:v>
                </c:pt>
                <c:pt idx="134">
                  <c:v>6386699.3302179091</c:v>
                </c:pt>
                <c:pt idx="135">
                  <c:v>6386644.2779619126</c:v>
                </c:pt>
                <c:pt idx="136">
                  <c:v>6386600.2260542894</c:v>
                </c:pt>
                <c:pt idx="137">
                  <c:v>6386725.1744927168</c:v>
                </c:pt>
                <c:pt idx="138">
                  <c:v>6386566.1232748888</c:v>
                </c:pt>
                <c:pt idx="139">
                  <c:v>6386693.0723985117</c:v>
                </c:pt>
                <c:pt idx="140">
                  <c:v>6386655.021861312</c:v>
                </c:pt>
                <c:pt idx="141">
                  <c:v>6386598.9779992402</c:v>
                </c:pt>
                <c:pt idx="142">
                  <c:v>6386726.9344295813</c:v>
                </c:pt>
                <c:pt idx="143">
                  <c:v>6386521.8911503879</c:v>
                </c:pt>
                <c:pt idx="144">
                  <c:v>6386646.8481597221</c:v>
                </c:pt>
                <c:pt idx="145">
                  <c:v>6386688.8181320885</c:v>
                </c:pt>
                <c:pt idx="146">
                  <c:v>6386630.788304639</c:v>
                </c:pt>
                <c:pt idx="147">
                  <c:v>6386662.7650142526</c:v>
                </c:pt>
                <c:pt idx="148">
                  <c:v>6386597.7418791363</c:v>
                </c:pt>
                <c:pt idx="149">
                  <c:v>6386678.7252364671</c:v>
                </c:pt>
                <c:pt idx="150">
                  <c:v>6386638.7087047491</c:v>
                </c:pt>
                <c:pt idx="151">
                  <c:v>6386694.6922832429</c:v>
                </c:pt>
                <c:pt idx="152">
                  <c:v>6386682.6759712128</c:v>
                </c:pt>
                <c:pt idx="153">
                  <c:v>6386748.6597679304</c:v>
                </c:pt>
                <c:pt idx="154">
                  <c:v>6386658.6373344557</c:v>
                </c:pt>
                <c:pt idx="155">
                  <c:v>6386637.6150505375</c:v>
                </c:pt>
                <c:pt idx="156">
                  <c:v>6386741.5929151792</c:v>
                </c:pt>
                <c:pt idx="157">
                  <c:v>6386701.5772656035</c:v>
                </c:pt>
                <c:pt idx="158">
                  <c:v>6386812.5680585718</c:v>
                </c:pt>
                <c:pt idx="159">
                  <c:v>6386792.5525747063</c:v>
                </c:pt>
                <c:pt idx="160">
                  <c:v>6386566.5371940667</c:v>
                </c:pt>
                <c:pt idx="161">
                  <c:v>6386764.5219159648</c:v>
                </c:pt>
                <c:pt idx="162">
                  <c:v>6386666.506739717</c:v>
                </c:pt>
                <c:pt idx="163">
                  <c:v>6386641.4916646443</c:v>
                </c:pt>
                <c:pt idx="164">
                  <c:v>6386564.4703518581</c:v>
                </c:pt>
                <c:pt idx="165">
                  <c:v>6386636.4555193717</c:v>
                </c:pt>
                <c:pt idx="166">
                  <c:v>6386715.4407857675</c:v>
                </c:pt>
                <c:pt idx="167">
                  <c:v>6386566.4261503881</c:v>
                </c:pt>
                <c:pt idx="168">
                  <c:v>6386772.4116125768</c:v>
                </c:pt>
                <c:pt idx="169">
                  <c:v>6386672.3971716855</c:v>
                </c:pt>
                <c:pt idx="170">
                  <c:v>6386534.3828270659</c:v>
                </c:pt>
                <c:pt idx="171">
                  <c:v>6386686.3622398637</c:v>
                </c:pt>
                <c:pt idx="172">
                  <c:v>6386584.3481281232</c:v>
                </c:pt>
                <c:pt idx="173">
                  <c:v>6386665.3341104612</c:v>
                </c:pt>
                <c:pt idx="174">
                  <c:v>6386692.3201862499</c:v>
                </c:pt>
                <c:pt idx="175">
                  <c:v>6386507.3063548673</c:v>
                </c:pt>
                <c:pt idx="176">
                  <c:v>6386492.2926156931</c:v>
                </c:pt>
                <c:pt idx="177">
                  <c:v>6386596.2789681144</c:v>
                </c:pt>
                <c:pt idx="178">
                  <c:v>6386455.2654115185</c:v>
                </c:pt>
                <c:pt idx="179">
                  <c:v>6386483.251945301</c:v>
                </c:pt>
                <c:pt idx="180">
                  <c:v>6386812.2322306437</c:v>
                </c:pt>
                <c:pt idx="181">
                  <c:v>6386592.2189856311</c:v>
                </c:pt>
                <c:pt idx="182">
                  <c:v>6386538.2058289191</c:v>
                </c:pt>
                <c:pt idx="183">
                  <c:v>6386593.1990981316</c:v>
                </c:pt>
                <c:pt idx="184">
                  <c:v>6386666.1860740026</c:v>
                </c:pt>
                <c:pt idx="185">
                  <c:v>6386566.1794749154</c:v>
                </c:pt>
                <c:pt idx="186">
                  <c:v>6386662.1665816084</c:v>
                </c:pt>
                <c:pt idx="187">
                  <c:v>6386686.1537742559</c:v>
                </c:pt>
                <c:pt idx="188">
                  <c:v>6386573.1347140726</c:v>
                </c:pt>
                <c:pt idx="189">
                  <c:v>6386701.1221191706</c:v>
                </c:pt>
                <c:pt idx="190">
                  <c:v>6386500.1096082348</c:v>
                </c:pt>
                <c:pt idx="191">
                  <c:v>6386519.0908424919</c:v>
                </c:pt>
                <c:pt idx="192">
                  <c:v>6386534.0785400672</c:v>
                </c:pt>
                <c:pt idx="193">
                  <c:v>6386293.0663196584</c:v>
                </c:pt>
                <c:pt idx="194">
                  <c:v>6386549.054180719</c:v>
                </c:pt>
                <c:pt idx="195">
                  <c:v>6386389.0357844932</c:v>
                </c:pt>
                <c:pt idx="196">
                  <c:v>6386615.0238491213</c:v>
                </c:pt>
                <c:pt idx="197">
                  <c:v>6386558.0119933197</c:v>
                </c:pt>
                <c:pt idx="198">
                  <c:v>6386697.0065547694</c:v>
                </c:pt>
                <c:pt idx="199">
                  <c:v>6386537.9948142637</c:v>
                </c:pt>
                <c:pt idx="200">
                  <c:v>6386584.9894902408</c:v>
                </c:pt>
                <c:pt idx="201">
                  <c:v>6386738.9842017116</c:v>
                </c:pt>
                <c:pt idx="202">
                  <c:v>6386632.972610225</c:v>
                </c:pt>
                <c:pt idx="203">
                  <c:v>6386663.9674342293</c:v>
                </c:pt>
                <c:pt idx="204">
                  <c:v>6386749.9622927411</c:v>
                </c:pt>
                <c:pt idx="205">
                  <c:v>6386573.9571855282</c:v>
                </c:pt>
                <c:pt idx="206">
                  <c:v>6386588.9521123637</c:v>
                </c:pt>
                <c:pt idx="207">
                  <c:v>6386453.94707302</c:v>
                </c:pt>
                <c:pt idx="208">
                  <c:v>6386759.942067273</c:v>
                </c:pt>
                <c:pt idx="209">
                  <c:v>6386665.937094897</c:v>
                </c:pt>
                <c:pt idx="210">
                  <c:v>6386467.9321556697</c:v>
                </c:pt>
                <c:pt idx="211">
                  <c:v>6386760.9272493711</c:v>
                </c:pt>
                <c:pt idx="212">
                  <c:v>6386582.9223757815</c:v>
                </c:pt>
                <c:pt idx="213">
                  <c:v>6386819.917534682</c:v>
                </c:pt>
                <c:pt idx="214">
                  <c:v>6386481.9127258565</c:v>
                </c:pt>
                <c:pt idx="215">
                  <c:v>6386446.90794909</c:v>
                </c:pt>
                <c:pt idx="216">
                  <c:v>6386686.9032041682</c:v>
                </c:pt>
                <c:pt idx="217">
                  <c:v>6386647.8984908797</c:v>
                </c:pt>
                <c:pt idx="218">
                  <c:v>6386601.8938090131</c:v>
                </c:pt>
                <c:pt idx="219">
                  <c:v>6386633.8891583588</c:v>
                </c:pt>
                <c:pt idx="220">
                  <c:v>6386546.8845387092</c:v>
                </c:pt>
                <c:pt idx="221">
                  <c:v>6386782.8799498565</c:v>
                </c:pt>
                <c:pt idx="222">
                  <c:v>6386614.8753915969</c:v>
                </c:pt>
                <c:pt idx="223">
                  <c:v>6386625.8708637254</c:v>
                </c:pt>
                <c:pt idx="224">
                  <c:v>6386471.866366039</c:v>
                </c:pt>
                <c:pt idx="225">
                  <c:v>6386649.8618983384</c:v>
                </c:pt>
                <c:pt idx="226">
                  <c:v>6386492.8574604215</c:v>
                </c:pt>
                <c:pt idx="227">
                  <c:v>6386617.8530520918</c:v>
                </c:pt>
                <c:pt idx="228">
                  <c:v>6386557.8486731499</c:v>
                </c:pt>
                <c:pt idx="229">
                  <c:v>6386517.8443234013</c:v>
                </c:pt>
                <c:pt idx="230">
                  <c:v>6386553.8400026513</c:v>
                </c:pt>
                <c:pt idx="231">
                  <c:v>6386516.8357107062</c:v>
                </c:pt>
                <c:pt idx="232">
                  <c:v>6386465.8314473741</c:v>
                </c:pt>
                <c:pt idx="233">
                  <c:v>6386629.8272124641</c:v>
                </c:pt>
                <c:pt idx="234">
                  <c:v>6386545.8230057862</c:v>
                </c:pt>
                <c:pt idx="235">
                  <c:v>6386732.8188271541</c:v>
                </c:pt>
                <c:pt idx="236">
                  <c:v>6386508.8083381644</c:v>
                </c:pt>
                <c:pt idx="237">
                  <c:v>6386472.797919102</c:v>
                </c:pt>
                <c:pt idx="238">
                  <c:v>6386586.7875695005</c:v>
                </c:pt>
                <c:pt idx="239">
                  <c:v>6386623.7772888951</c:v>
                </c:pt>
                <c:pt idx="240">
                  <c:v>6386431.7734150421</c:v>
                </c:pt>
                <c:pt idx="241">
                  <c:v>6386721.7632288001</c:v>
                </c:pt>
                <c:pt idx="242">
                  <c:v>6386675.759448681</c:v>
                </c:pt>
                <c:pt idx="243">
                  <c:v>6386636.7493555481</c:v>
                </c:pt>
                <c:pt idx="244">
                  <c:v>6386797.7393297032</c:v>
                </c:pt>
                <c:pt idx="245">
                  <c:v>6386773.7293706974</c:v>
                </c:pt>
                <c:pt idx="246">
                  <c:v>6386650.7194780847</c:v>
                </c:pt>
                <c:pt idx="247">
                  <c:v>6386521.7096514227</c:v>
                </c:pt>
                <c:pt idx="248">
                  <c:v>6386705.6998902718</c:v>
                </c:pt>
                <c:pt idx="249">
                  <c:v>6386671.6901941951</c:v>
                </c:pt>
                <c:pt idx="250">
                  <c:v>6386487.6805627597</c:v>
                </c:pt>
                <c:pt idx="251">
                  <c:v>6386510.6709955335</c:v>
                </c:pt>
                <c:pt idx="252">
                  <c:v>6386647.6551538743</c:v>
                </c:pt>
                <c:pt idx="253">
                  <c:v>6386620.6457560407</c:v>
                </c:pt>
                <c:pt idx="254">
                  <c:v>6386596.636420859</c:v>
                </c:pt>
                <c:pt idx="255">
                  <c:v>6386729.627147912</c:v>
                </c:pt>
                <c:pt idx="256">
                  <c:v>6386725.6179367844</c:v>
                </c:pt>
                <c:pt idx="257">
                  <c:v>6386557.6087870644</c:v>
                </c:pt>
                <c:pt idx="258">
                  <c:v>6386510.6060365569</c:v>
                </c:pt>
                <c:pt idx="259">
                  <c:v>6386644.6033043852</c:v>
                </c:pt>
                <c:pt idx="260">
                  <c:v>6386535.5942522148</c:v>
                </c:pt>
                <c:pt idx="261">
                  <c:v>6386544.5915986057</c:v>
                </c:pt>
                <c:pt idx="262">
                  <c:v>6386661.5889626872</c:v>
                </c:pt>
                <c:pt idx="263">
                  <c:v>6386488.5863443417</c:v>
                </c:pt>
                <c:pt idx="264">
                  <c:v>6386838.5837434521</c:v>
                </c:pt>
                <c:pt idx="265">
                  <c:v>6386783.5811599018</c:v>
                </c:pt>
                <c:pt idx="266">
                  <c:v>6386819.5722553609</c:v>
                </c:pt>
                <c:pt idx="267">
                  <c:v>6386702.5634101843</c:v>
                </c:pt>
                <c:pt idx="268">
                  <c:v>6386596.5546239745</c:v>
                </c:pt>
                <c:pt idx="269">
                  <c:v>6386641.5458963402</c:v>
                </c:pt>
                <c:pt idx="270">
                  <c:v>6386822.5308886757</c:v>
                </c:pt>
                <c:pt idx="271">
                  <c:v>6386628.5096428497</c:v>
                </c:pt>
                <c:pt idx="272">
                  <c:v>6386711.488538661</c:v>
                </c:pt>
                <c:pt idx="273">
                  <c:v>6386958.4739133818</c:v>
                </c:pt>
                <c:pt idx="274">
                  <c:v>6386579.4530473901</c:v>
                </c:pt>
                <c:pt idx="275">
                  <c:v>6386541.4323205054</c:v>
                </c:pt>
                <c:pt idx="276">
                  <c:v>6386720.4053935865</c:v>
                </c:pt>
                <c:pt idx="277">
                  <c:v>6386828.3786461791</c:v>
                </c:pt>
                <c:pt idx="278">
                  <c:v>6386696.3520770893</c:v>
                </c:pt>
                <c:pt idx="279">
                  <c:v>6386551.3320233393</c:v>
                </c:pt>
                <c:pt idx="280">
                  <c:v>6386669.3121032817</c:v>
                </c:pt>
                <c:pt idx="281">
                  <c:v>6386595.2986542378</c:v>
                </c:pt>
                <c:pt idx="282">
                  <c:v>6386677.2789566405</c:v>
                </c:pt>
                <c:pt idx="283">
                  <c:v>6386601.2593903607</c:v>
                </c:pt>
                <c:pt idx="284">
                  <c:v>6386691.2399545228</c:v>
                </c:pt>
                <c:pt idx="285">
                  <c:v>6386878.2269864706</c:v>
                </c:pt>
                <c:pt idx="286">
                  <c:v>6386684.2141048722</c:v>
                </c:pt>
                <c:pt idx="287">
                  <c:v>6386609.201309151</c:v>
                </c:pt>
                <c:pt idx="288">
                  <c:v>6386899.1822605217</c:v>
                </c:pt>
                <c:pt idx="289">
                  <c:v>6386612.1570006683</c:v>
                </c:pt>
                <c:pt idx="290">
                  <c:v>6386771.144585642</c:v>
                </c:pt>
                <c:pt idx="291">
                  <c:v>6386697.1322533833</c:v>
                </c:pt>
                <c:pt idx="292">
                  <c:v>6386761.1263415525</c:v>
                </c:pt>
                <c:pt idx="293">
                  <c:v>6386619.1204691343</c:v>
                </c:pt>
                <c:pt idx="294">
                  <c:v>6386704.1146358652</c:v>
                </c:pt>
                <c:pt idx="295">
                  <c:v>6386790.1088414844</c:v>
                </c:pt>
                <c:pt idx="296">
                  <c:v>6386685.103085733</c:v>
                </c:pt>
                <c:pt idx="297">
                  <c:v>6386569.097368354</c:v>
                </c:pt>
                <c:pt idx="298">
                  <c:v>6386723.0980273038</c:v>
                </c:pt>
                <c:pt idx="299">
                  <c:v>6386708.0986818615</c:v>
                </c:pt>
                <c:pt idx="300">
                  <c:v>6386771.0993320541</c:v>
                </c:pt>
                <c:pt idx="301">
                  <c:v>6386786.0999779133</c:v>
                </c:pt>
                <c:pt idx="302">
                  <c:v>6386582.0879430389</c:v>
                </c:pt>
                <c:pt idx="303">
                  <c:v>6386765.0823266106</c:v>
                </c:pt>
                <c:pt idx="304">
                  <c:v>6386856.0767476251</c:v>
                </c:pt>
                <c:pt idx="305">
                  <c:v>6386634.071205833</c:v>
                </c:pt>
                <c:pt idx="306">
                  <c:v>6386625.0657009864</c:v>
                </c:pt>
                <c:pt idx="307">
                  <c:v>6386645.0602328377</c:v>
                </c:pt>
                <c:pt idx="308">
                  <c:v>6386597.0611393582</c:v>
                </c:pt>
                <c:pt idx="309">
                  <c:v>6386617.0620398354</c:v>
                </c:pt>
                <c:pt idx="310">
                  <c:v>6386524.0629343083</c:v>
                </c:pt>
                <c:pt idx="311">
                  <c:v>6386716.0638228189</c:v>
                </c:pt>
                <c:pt idx="312">
                  <c:v>6386684.0583671918</c:v>
                </c:pt>
                <c:pt idx="313">
                  <c:v>6386735.0402715085</c:v>
                </c:pt>
                <c:pt idx="314">
                  <c:v>6386717.0222964631</c:v>
                </c:pt>
                <c:pt idx="315">
                  <c:v>6386677.9981030375</c:v>
                </c:pt>
                <c:pt idx="316">
                  <c:v>6386450.9804091146</c:v>
                </c:pt>
                <c:pt idx="317">
                  <c:v>6386694.9564949377</c:v>
                </c:pt>
                <c:pt idx="318">
                  <c:v>6386531.9390784027</c:v>
                </c:pt>
                <c:pt idx="319">
                  <c:v>6386801.9217779776</c:v>
                </c:pt>
                <c:pt idx="320">
                  <c:v>6386709.8982546749</c:v>
                </c:pt>
                <c:pt idx="321">
                  <c:v>6386727.8812264083</c:v>
                </c:pt>
                <c:pt idx="322">
                  <c:v>6386819.8643116634</c:v>
                </c:pt>
                <c:pt idx="323">
                  <c:v>6386631.8538478967</c:v>
                </c:pt>
                <c:pt idx="324">
                  <c:v>6386653.8497921033</c:v>
                </c:pt>
                <c:pt idx="325">
                  <c:v>6386849.845763348</c:v>
                </c:pt>
                <c:pt idx="326">
                  <c:v>6386724.8417614503</c:v>
                </c:pt>
                <c:pt idx="327">
                  <c:v>6386645.8441244466</c:v>
                </c:pt>
                <c:pt idx="328">
                  <c:v>6386713.8464716896</c:v>
                </c:pt>
                <c:pt idx="329">
                  <c:v>6386777.8488032846</c:v>
                </c:pt>
                <c:pt idx="330">
                  <c:v>6386645.8511193348</c:v>
                </c:pt>
                <c:pt idx="331">
                  <c:v>6386741.8534199446</c:v>
                </c:pt>
                <c:pt idx="332">
                  <c:v>6386464.8557052175</c:v>
                </c:pt>
                <c:pt idx="333">
                  <c:v>6386618.8579752557</c:v>
                </c:pt>
                <c:pt idx="334">
                  <c:v>6386669.8602301599</c:v>
                </c:pt>
                <c:pt idx="335">
                  <c:v>6386658.8624700308</c:v>
                </c:pt>
                <c:pt idx="336">
                  <c:v>6386808.8646949697</c:v>
                </c:pt>
                <c:pt idx="337">
                  <c:v>6386656.8669050755</c:v>
                </c:pt>
                <c:pt idx="338">
                  <c:v>6386618.8691004477</c:v>
                </c:pt>
                <c:pt idx="339">
                  <c:v>6386629.8712811843</c:v>
                </c:pt>
                <c:pt idx="340">
                  <c:v>6386761.8734473819</c:v>
                </c:pt>
                <c:pt idx="341">
                  <c:v>6386753.8755991384</c:v>
                </c:pt>
                <c:pt idx="342">
                  <c:v>6386678.8777365498</c:v>
                </c:pt>
                <c:pt idx="343">
                  <c:v>6386706.879859712</c:v>
                </c:pt>
                <c:pt idx="344">
                  <c:v>6386711.8819687199</c:v>
                </c:pt>
                <c:pt idx="345">
                  <c:v>6386624.8840636676</c:v>
                </c:pt>
                <c:pt idx="346">
                  <c:v>6386505.8861446492</c:v>
                </c:pt>
                <c:pt idx="347">
                  <c:v>6386647.8882117569</c:v>
                </c:pt>
                <c:pt idx="348">
                  <c:v>6386534.8902650848</c:v>
                </c:pt>
                <c:pt idx="349">
                  <c:v>6386707.8923047232</c:v>
                </c:pt>
                <c:pt idx="350">
                  <c:v>6386596.8943307642</c:v>
                </c:pt>
                <c:pt idx="351">
                  <c:v>6386554.8900050847</c:v>
                </c:pt>
                <c:pt idx="352">
                  <c:v>6386669.8857082427</c:v>
                </c:pt>
                <c:pt idx="353">
                  <c:v>6386749.8877782598</c:v>
                </c:pt>
                <c:pt idx="354">
                  <c:v>6386503.8898344776</c:v>
                </c:pt>
                <c:pt idx="355">
                  <c:v>6386573.8918769863</c:v>
                </c:pt>
                <c:pt idx="356">
                  <c:v>6386553.893905879</c:v>
                </c:pt>
                <c:pt idx="357">
                  <c:v>6386667.8959212461</c:v>
                </c:pt>
                <c:pt idx="358">
                  <c:v>6386595.8979231762</c:v>
                </c:pt>
                <c:pt idx="359">
                  <c:v>6386587.8999117613</c:v>
                </c:pt>
                <c:pt idx="360">
                  <c:v>6386484.9018870881</c:v>
                </c:pt>
                <c:pt idx="361">
                  <c:v>6386603.9038492469</c:v>
                </c:pt>
                <c:pt idx="362">
                  <c:v>6386778.9057983244</c:v>
                </c:pt>
                <c:pt idx="363">
                  <c:v>6386612.907734408</c:v>
                </c:pt>
                <c:pt idx="364">
                  <c:v>6386610.9096575845</c:v>
                </c:pt>
                <c:pt idx="365">
                  <c:v>6386760.9115679394</c:v>
                </c:pt>
                <c:pt idx="366">
                  <c:v>6386731.9134655595</c:v>
                </c:pt>
                <c:pt idx="367">
                  <c:v>6386633.9153505284</c:v>
                </c:pt>
                <c:pt idx="368">
                  <c:v>6386652.9172229301</c:v>
                </c:pt>
                <c:pt idx="369">
                  <c:v>6386550.9190828502</c:v>
                </c:pt>
                <c:pt idx="370">
                  <c:v>6386693.9209303698</c:v>
                </c:pt>
                <c:pt idx="371">
                  <c:v>6386700.9227655735</c:v>
                </c:pt>
                <c:pt idx="372">
                  <c:v>6386682.9245885424</c:v>
                </c:pt>
                <c:pt idx="373">
                  <c:v>6386690.9263993576</c:v>
                </c:pt>
                <c:pt idx="374">
                  <c:v>6386647.928198101</c:v>
                </c:pt>
                <c:pt idx="375">
                  <c:v>6386647.9299848527</c:v>
                </c:pt>
                <c:pt idx="376">
                  <c:v>6386801.9317596927</c:v>
                </c:pt>
                <c:pt idx="377">
                  <c:v>6386687.9335227003</c:v>
                </c:pt>
                <c:pt idx="378">
                  <c:v>6386776.9352739556</c:v>
                </c:pt>
                <c:pt idx="379">
                  <c:v>6386624.9370135348</c:v>
                </c:pt>
                <c:pt idx="380">
                  <c:v>6386820.9450797308</c:v>
                </c:pt>
                <c:pt idx="381">
                  <c:v>6386698.9530921523</c:v>
                </c:pt>
                <c:pt idx="382">
                  <c:v>6386719.9610511577</c:v>
                </c:pt>
                <c:pt idx="383">
                  <c:v>6386748.9689571029</c:v>
                </c:pt>
                <c:pt idx="384">
                  <c:v>6386748.9768103417</c:v>
                </c:pt>
                <c:pt idx="385">
                  <c:v>6386835.9782730117</c:v>
                </c:pt>
                <c:pt idx="386">
                  <c:v>6386671.9860641444</c:v>
                </c:pt>
                <c:pt idx="387">
                  <c:v>6386578.9938033363</c:v>
                </c:pt>
                <c:pt idx="388">
                  <c:v>6386666.9951527203</c:v>
                </c:pt>
                <c:pt idx="389">
                  <c:v>6386589.9964931076</c:v>
                </c:pt>
                <c:pt idx="390">
                  <c:v>6386561.9978245599</c:v>
                </c:pt>
                <c:pt idx="391">
                  <c:v>6386390.9991471348</c:v>
                </c:pt>
                <c:pt idx="392">
                  <c:v>6386440.0004608929</c:v>
                </c:pt>
                <c:pt idx="393">
                  <c:v>6386719.0017658928</c:v>
                </c:pt>
                <c:pt idx="394">
                  <c:v>6386622.0030621924</c:v>
                </c:pt>
                <c:pt idx="395">
                  <c:v>6386816.004349851</c:v>
                </c:pt>
                <c:pt idx="396">
                  <c:v>6386510.0056289239</c:v>
                </c:pt>
                <c:pt idx="397">
                  <c:v>6386633.0068994705</c:v>
                </c:pt>
                <c:pt idx="398">
                  <c:v>6386485.0081615467</c:v>
                </c:pt>
                <c:pt idx="399">
                  <c:v>6386642.0094152084</c:v>
                </c:pt>
                <c:pt idx="400">
                  <c:v>6386637.0106605133</c:v>
                </c:pt>
                <c:pt idx="401">
                  <c:v>6386683.0118975155</c:v>
                </c:pt>
                <c:pt idx="402">
                  <c:v>6386501.0131262708</c:v>
                </c:pt>
                <c:pt idx="403">
                  <c:v>6386700.0143468352</c:v>
                </c:pt>
                <c:pt idx="404">
                  <c:v>6386514.0155592617</c:v>
                </c:pt>
                <c:pt idx="405">
                  <c:v>6386527.0167636061</c:v>
                </c:pt>
                <c:pt idx="406">
                  <c:v>6386601.0179599207</c:v>
                </c:pt>
                <c:pt idx="407">
                  <c:v>6386629.0191482604</c:v>
                </c:pt>
                <c:pt idx="408">
                  <c:v>6386514.0139904646</c:v>
                </c:pt>
                <c:pt idx="409">
                  <c:v>6386512.0088670533</c:v>
                </c:pt>
                <c:pt idx="410">
                  <c:v>6386484.0037777983</c:v>
                </c:pt>
                <c:pt idx="411">
                  <c:v>6386696.0050606849</c:v>
                </c:pt>
                <c:pt idx="412">
                  <c:v>6386503.0063350201</c:v>
                </c:pt>
                <c:pt idx="413">
                  <c:v>6386650.0012626452</c:v>
                </c:pt>
                <c:pt idx="414">
                  <c:v>6386683.9962240858</c:v>
                </c:pt>
                <c:pt idx="415">
                  <c:v>6386609.9848809037</c:v>
                </c:pt>
                <c:pt idx="416">
                  <c:v>6386587.9736133423</c:v>
                </c:pt>
                <c:pt idx="417">
                  <c:v>6386739.9624208985</c:v>
                </c:pt>
                <c:pt idx="418">
                  <c:v>6386591.9513030704</c:v>
                </c:pt>
                <c:pt idx="419">
                  <c:v>6386635.9402593616</c:v>
                </c:pt>
                <c:pt idx="420">
                  <c:v>6386659.9292892776</c:v>
                </c:pt>
                <c:pt idx="421">
                  <c:v>6386759.9247305412</c:v>
                </c:pt>
                <c:pt idx="422">
                  <c:v>6386491.9202021956</c:v>
                </c:pt>
                <c:pt idx="423">
                  <c:v>6386715.9157040399</c:v>
                </c:pt>
                <c:pt idx="424">
                  <c:v>6386440.9112358717</c:v>
                </c:pt>
                <c:pt idx="425">
                  <c:v>6386570.906797491</c:v>
                </c:pt>
                <c:pt idx="426">
                  <c:v>6386672.9023887003</c:v>
                </c:pt>
                <c:pt idx="427">
                  <c:v>6386481.9043475147</c:v>
                </c:pt>
                <c:pt idx="428">
                  <c:v>6386517.9062932702</c:v>
                </c:pt>
                <c:pt idx="429">
                  <c:v>6386557.9082260542</c:v>
                </c:pt>
                <c:pt idx="430">
                  <c:v>6386688.9101459533</c:v>
                </c:pt>
                <c:pt idx="431">
                  <c:v>6386499.9120530523</c:v>
                </c:pt>
                <c:pt idx="432">
                  <c:v>6386614.9139474379</c:v>
                </c:pt>
                <c:pt idx="433">
                  <c:v>6386618.9158291938</c:v>
                </c:pt>
                <c:pt idx="434">
                  <c:v>6386494.9176984057</c:v>
                </c:pt>
                <c:pt idx="435">
                  <c:v>6386388.9195551546</c:v>
                </c:pt>
                <c:pt idx="436">
                  <c:v>6386451.9213995263</c:v>
                </c:pt>
                <c:pt idx="437">
                  <c:v>6386653.9232316017</c:v>
                </c:pt>
                <c:pt idx="438">
                  <c:v>6386651.9250514638</c:v>
                </c:pt>
                <c:pt idx="439">
                  <c:v>6386542.9268591935</c:v>
                </c:pt>
                <c:pt idx="440">
                  <c:v>6386632.9286548709</c:v>
                </c:pt>
                <c:pt idx="441">
                  <c:v>6386754.9304385781</c:v>
                </c:pt>
                <c:pt idx="442">
                  <c:v>6386679.9258721787</c:v>
                </c:pt>
                <c:pt idx="443">
                  <c:v>6386664.9276744369</c:v>
                </c:pt>
                <c:pt idx="444">
                  <c:v>6386535.9294646801</c:v>
                </c:pt>
                <c:pt idx="445">
                  <c:v>6386395.9312429875</c:v>
                </c:pt>
                <c:pt idx="446">
                  <c:v>6386584.9330094401</c:v>
                </c:pt>
                <c:pt idx="447">
                  <c:v>6386513.934764117</c:v>
                </c:pt>
                <c:pt idx="448">
                  <c:v>6386633.9365070947</c:v>
                </c:pt>
                <c:pt idx="449">
                  <c:v>6386687.9382384531</c:v>
                </c:pt>
                <c:pt idx="450">
                  <c:v>6386641.9399582697</c:v>
                </c:pt>
                <c:pt idx="451">
                  <c:v>6386802.9416666208</c:v>
                </c:pt>
                <c:pt idx="452">
                  <c:v>6386603.9433635818</c:v>
                </c:pt>
                <c:pt idx="453">
                  <c:v>6386774.9450492309</c:v>
                </c:pt>
                <c:pt idx="454">
                  <c:v>6386839.9467236418</c:v>
                </c:pt>
                <c:pt idx="455">
                  <c:v>6386687.9483868899</c:v>
                </c:pt>
                <c:pt idx="456">
                  <c:v>6386782.9500390496</c:v>
                </c:pt>
                <c:pt idx="457">
                  <c:v>6386882.9516801946</c:v>
                </c:pt>
                <c:pt idx="458">
                  <c:v>6386559.9533103993</c:v>
                </c:pt>
                <c:pt idx="459">
                  <c:v>6386884.9549297364</c:v>
                </c:pt>
                <c:pt idx="460">
                  <c:v>6386724.9565382767</c:v>
                </c:pt>
                <c:pt idx="461">
                  <c:v>6386779.9581360938</c:v>
                </c:pt>
                <c:pt idx="462">
                  <c:v>6386697.9597232593</c:v>
                </c:pt>
                <c:pt idx="463">
                  <c:v>6386686.9612998432</c:v>
                </c:pt>
                <c:pt idx="464">
                  <c:v>6386755.962865917</c:v>
                </c:pt>
                <c:pt idx="465">
                  <c:v>6386810.9644215498</c:v>
                </c:pt>
                <c:pt idx="466">
                  <c:v>6386775.9659668123</c:v>
                </c:pt>
                <c:pt idx="467">
                  <c:v>6386782.9675017726</c:v>
                </c:pt>
                <c:pt idx="468">
                  <c:v>6386576.9690264994</c:v>
                </c:pt>
                <c:pt idx="469">
                  <c:v>6386626.9705410618</c:v>
                </c:pt>
                <c:pt idx="470">
                  <c:v>6386660.9720455278</c:v>
                </c:pt>
                <c:pt idx="471">
                  <c:v>6386618.9735399634</c:v>
                </c:pt>
                <c:pt idx="472">
                  <c:v>6386714.9750244357</c:v>
                </c:pt>
                <c:pt idx="473">
                  <c:v>6386762.9764990117</c:v>
                </c:pt>
                <c:pt idx="474">
                  <c:v>6386607.9779637577</c:v>
                </c:pt>
                <c:pt idx="475">
                  <c:v>6386742.9794187387</c:v>
                </c:pt>
                <c:pt idx="476">
                  <c:v>6386782.9808640191</c:v>
                </c:pt>
                <c:pt idx="477">
                  <c:v>6386809.982299665</c:v>
                </c:pt>
                <c:pt idx="478">
                  <c:v>6386535.9837257396</c:v>
                </c:pt>
                <c:pt idx="479">
                  <c:v>6386866.9851423074</c:v>
                </c:pt>
                <c:pt idx="480">
                  <c:v>6386668.9865494315</c:v>
                </c:pt>
                <c:pt idx="481">
                  <c:v>6386628.9879471743</c:v>
                </c:pt>
                <c:pt idx="482">
                  <c:v>6386595.9893355984</c:v>
                </c:pt>
                <c:pt idx="483">
                  <c:v>6386520.990714767</c:v>
                </c:pt>
                <c:pt idx="484">
                  <c:v>6386622.9920847416</c:v>
                </c:pt>
                <c:pt idx="485">
                  <c:v>6386450.9934455818</c:v>
                </c:pt>
                <c:pt idx="486">
                  <c:v>6386567.9947973508</c:v>
                </c:pt>
                <c:pt idx="487">
                  <c:v>6386575.9961401075</c:v>
                </c:pt>
                <c:pt idx="488">
                  <c:v>6386563.9974739123</c:v>
                </c:pt>
                <c:pt idx="489">
                  <c:v>6386528.9987988258</c:v>
                </c:pt>
                <c:pt idx="490">
                  <c:v>6386504.0001149056</c:v>
                </c:pt>
                <c:pt idx="491">
                  <c:v>6386493.0014222125</c:v>
                </c:pt>
                <c:pt idx="492">
                  <c:v>6386721.002720803</c:v>
                </c:pt>
                <c:pt idx="493">
                  <c:v>6386680.0040107369</c:v>
                </c:pt>
                <c:pt idx="494">
                  <c:v>6386698.005292071</c:v>
                </c:pt>
                <c:pt idx="495">
                  <c:v>6386720.006564863</c:v>
                </c:pt>
                <c:pt idx="496">
                  <c:v>6386819.0078291697</c:v>
                </c:pt>
                <c:pt idx="497">
                  <c:v>6386664.009085048</c:v>
                </c:pt>
                <c:pt idx="498">
                  <c:v>6386965.0103325536</c:v>
                </c:pt>
                <c:pt idx="499">
                  <c:v>6386638.0115717426</c:v>
                </c:pt>
                <c:pt idx="500">
                  <c:v>6386788.0128026698</c:v>
                </c:pt>
                <c:pt idx="501">
                  <c:v>6386788.0140253911</c:v>
                </c:pt>
                <c:pt idx="502">
                  <c:v>6386677.0152399605</c:v>
                </c:pt>
                <c:pt idx="503">
                  <c:v>6386824.016446434</c:v>
                </c:pt>
                <c:pt idx="504">
                  <c:v>6386921.0176448636</c:v>
                </c:pt>
                <c:pt idx="505">
                  <c:v>6386768.0188353034</c:v>
                </c:pt>
                <c:pt idx="506">
                  <c:v>6386696.0200178074</c:v>
                </c:pt>
                <c:pt idx="507">
                  <c:v>6386859.0211924277</c:v>
                </c:pt>
                <c:pt idx="508">
                  <c:v>6386727.0223592175</c:v>
                </c:pt>
                <c:pt idx="509">
                  <c:v>6386948.023518228</c:v>
                </c:pt>
                <c:pt idx="510">
                  <c:v>6386722.0246695122</c:v>
                </c:pt>
                <c:pt idx="511">
                  <c:v>6386740.0258131213</c:v>
                </c:pt>
                <c:pt idx="512">
                  <c:v>6386609.0269491067</c:v>
                </c:pt>
                <c:pt idx="513">
                  <c:v>6386938.0280775186</c:v>
                </c:pt>
                <c:pt idx="514">
                  <c:v>6386754.0291984072</c:v>
                </c:pt>
                <c:pt idx="515">
                  <c:v>6386547.0303118238</c:v>
                </c:pt>
                <c:pt idx="516">
                  <c:v>6386701.0314178169</c:v>
                </c:pt>
                <c:pt idx="517">
                  <c:v>6386494.0388546512</c:v>
                </c:pt>
                <c:pt idx="518">
                  <c:v>6386759.0462419065</c:v>
                </c:pt>
                <c:pt idx="519">
                  <c:v>6386607.0472416999</c:v>
                </c:pt>
                <c:pt idx="520">
                  <c:v>6386823.0482348278</c:v>
                </c:pt>
                <c:pt idx="521">
                  <c:v>6386735.0555595485</c:v>
                </c:pt>
                <c:pt idx="522">
                  <c:v>6386454.0628354372</c:v>
                </c:pt>
                <c:pt idx="523">
                  <c:v>6386687.0700628208</c:v>
                </c:pt>
                <c:pt idx="524">
                  <c:v>6386644.083580236</c:v>
                </c:pt>
                <c:pt idx="525">
                  <c:v>6386686.09066932</c:v>
                </c:pt>
                <c:pt idx="526">
                  <c:v>6386646.097711144</c:v>
                </c:pt>
                <c:pt idx="527">
                  <c:v>6386658.1110442365</c:v>
                </c:pt>
                <c:pt idx="528">
                  <c:v>6386804.1242884416</c:v>
                </c:pt>
                <c:pt idx="529">
                  <c:v>6386433.1311061382</c:v>
                </c:pt>
                <c:pt idx="530">
                  <c:v>6386575.1378783835</c:v>
                </c:pt>
                <c:pt idx="531">
                  <c:v>6386613.1446054811</c:v>
                </c:pt>
                <c:pt idx="532">
                  <c:v>6386448.1512877308</c:v>
                </c:pt>
                <c:pt idx="533">
                  <c:v>6386620.151587218</c:v>
                </c:pt>
                <c:pt idx="534">
                  <c:v>6386497.1518847095</c:v>
                </c:pt>
                <c:pt idx="535">
                  <c:v>6386600.1585184308</c:v>
                </c:pt>
                <c:pt idx="536">
                  <c:v>6386581.1651079273</c:v>
                </c:pt>
                <c:pt idx="537">
                  <c:v>6386680.1716534942</c:v>
                </c:pt>
                <c:pt idx="538">
                  <c:v>6386730.1781554241</c:v>
                </c:pt>
                <c:pt idx="539">
                  <c:v>6386772.1846140074</c:v>
                </c:pt>
                <c:pt idx="540">
                  <c:v>6386724.1910295337</c:v>
                </c:pt>
                <c:pt idx="541">
                  <c:v>6386548.1974022901</c:v>
                </c:pt>
                <c:pt idx="542">
                  <c:v>6386609.2037325604</c:v>
                </c:pt>
                <c:pt idx="543">
                  <c:v>6386537.2100206297</c:v>
                </c:pt>
                <c:pt idx="544">
                  <c:v>6386784.2162667783</c:v>
                </c:pt>
                <c:pt idx="545">
                  <c:v>6386512.2224712865</c:v>
                </c:pt>
                <c:pt idx="546">
                  <c:v>6386420.228634431</c:v>
                </c:pt>
                <c:pt idx="547">
                  <c:v>6386575.2284182739</c:v>
                </c:pt>
                <c:pt idx="548">
                  <c:v>6386613.2282035574</c:v>
                </c:pt>
                <c:pt idx="549">
                  <c:v>6386568.234328487</c:v>
                </c:pt>
                <c:pt idx="550">
                  <c:v>6386699.2340743691</c:v>
                </c:pt>
                <c:pt idx="551">
                  <c:v>6386699.2338219462</c:v>
                </c:pt>
                <c:pt idx="552">
                  <c:v>6386782.2399094198</c:v>
                </c:pt>
                <c:pt idx="553">
                  <c:v>6386502.2459563091</c:v>
                </c:pt>
                <c:pt idx="554">
                  <c:v>6386333.2519628871</c:v>
                </c:pt>
                <c:pt idx="555">
                  <c:v>6386524.257929421</c:v>
                </c:pt>
                <c:pt idx="556">
                  <c:v>6386649.2638561772</c:v>
                </c:pt>
                <c:pt idx="557">
                  <c:v>6386748.269743423</c:v>
                </c:pt>
                <c:pt idx="558">
                  <c:v>6386587.2755914191</c:v>
                </c:pt>
                <c:pt idx="559">
                  <c:v>6386605.2814004291</c:v>
                </c:pt>
                <c:pt idx="560">
                  <c:v>6386699.2871707128</c:v>
                </c:pt>
                <c:pt idx="561">
                  <c:v>6386563.2929025274</c:v>
                </c:pt>
                <c:pt idx="562">
                  <c:v>6386485.2985961307</c:v>
                </c:pt>
                <c:pt idx="563">
                  <c:v>6386572.3042517761</c:v>
                </c:pt>
                <c:pt idx="564">
                  <c:v>6386507.3098697169</c:v>
                </c:pt>
                <c:pt idx="565">
                  <c:v>6386562.3281266326</c:v>
                </c:pt>
                <c:pt idx="566">
                  <c:v>6386579.3399236221</c:v>
                </c:pt>
                <c:pt idx="567">
                  <c:v>6386701.3516419642</c:v>
                </c:pt>
                <c:pt idx="568">
                  <c:v>6386787.3696203986</c:v>
                </c:pt>
                <c:pt idx="569">
                  <c:v>6386516.3874789765</c:v>
                </c:pt>
                <c:pt idx="570">
                  <c:v>6386597.4115567114</c:v>
                </c:pt>
                <c:pt idx="571">
                  <c:v>6386735.4354739273</c:v>
                </c:pt>
                <c:pt idx="572">
                  <c:v>6386807.4592316952</c:v>
                </c:pt>
                <c:pt idx="573">
                  <c:v>6386401.4891692922</c:v>
                </c:pt>
                <c:pt idx="574">
                  <c:v>6386557.5252455194</c:v>
                </c:pt>
                <c:pt idx="575">
                  <c:v>6386822.5610812372</c:v>
                </c:pt>
                <c:pt idx="576">
                  <c:v>6386583.5966780512</c:v>
                </c:pt>
                <c:pt idx="577">
                  <c:v>6386686.632037553</c:v>
                </c:pt>
                <c:pt idx="578">
                  <c:v>6386498.6671613241</c:v>
                </c:pt>
                <c:pt idx="579">
                  <c:v>6386431.7020509373</c:v>
                </c:pt>
                <c:pt idx="580">
                  <c:v>6386691.7367079528</c:v>
                </c:pt>
                <c:pt idx="581">
                  <c:v>6386482.771133922</c:v>
                </c:pt>
                <c:pt idx="582">
                  <c:v>6386526.8053303845</c:v>
                </c:pt>
                <c:pt idx="583">
                  <c:v>6386669.8392988704</c:v>
                </c:pt>
                <c:pt idx="584">
                  <c:v>6386416.8730408996</c:v>
                </c:pt>
                <c:pt idx="585">
                  <c:v>6386504.9065579828</c:v>
                </c:pt>
                <c:pt idx="586">
                  <c:v>6386483.9398516184</c:v>
                </c:pt>
                <c:pt idx="587">
                  <c:v>6386478.9729232956</c:v>
                </c:pt>
                <c:pt idx="588">
                  <c:v>6386444.0057744961</c:v>
                </c:pt>
                <c:pt idx="589">
                  <c:v>6386264.0384066878</c:v>
                </c:pt>
                <c:pt idx="590">
                  <c:v>6386520.0644831182</c:v>
                </c:pt>
                <c:pt idx="591">
                  <c:v>6386668.0903857052</c:v>
                </c:pt>
                <c:pt idx="592">
                  <c:v>6386645.1161156092</c:v>
                </c:pt>
                <c:pt idx="593">
                  <c:v>6386435.1416739793</c:v>
                </c:pt>
                <c:pt idx="594">
                  <c:v>6386377.1607237477</c:v>
                </c:pt>
                <c:pt idx="595">
                  <c:v>6386720.1859847307</c:v>
                </c:pt>
                <c:pt idx="596">
                  <c:v>6386626.2047390928</c:v>
                </c:pt>
                <c:pt idx="597">
                  <c:v>6386534.2233684268</c:v>
                </c:pt>
                <c:pt idx="598">
                  <c:v>6386636.2355353516</c:v>
                </c:pt>
                <c:pt idx="599">
                  <c:v>6386642.2412829492</c:v>
                </c:pt>
                <c:pt idx="600">
                  <c:v>6386548.2469922295</c:v>
                </c:pt>
                <c:pt idx="601">
                  <c:v>6386670.2526634485</c:v>
                </c:pt>
                <c:pt idx="602">
                  <c:v>6386444.2519586449</c:v>
                </c:pt>
                <c:pt idx="603">
                  <c:v>6386553.25125854</c:v>
                </c:pt>
                <c:pt idx="604">
                  <c:v>6386450.2505631028</c:v>
                </c:pt>
                <c:pt idx="605">
                  <c:v>6386502.2435340881</c:v>
                </c:pt>
                <c:pt idx="606">
                  <c:v>6386493.236551933</c:v>
                </c:pt>
                <c:pt idx="607">
                  <c:v>6386661.2359545399</c:v>
                </c:pt>
                <c:pt idx="608">
                  <c:v>6386651.235361129</c:v>
                </c:pt>
                <c:pt idx="609">
                  <c:v>6386592.2347716745</c:v>
                </c:pt>
                <c:pt idx="610">
                  <c:v>6386604.2405243637</c:v>
                </c:pt>
                <c:pt idx="611">
                  <c:v>6386688.2399004875</c:v>
                </c:pt>
                <c:pt idx="612">
                  <c:v>6386643.2392807705</c:v>
                </c:pt>
                <c:pt idx="613">
                  <c:v>6386440.2386651849</c:v>
                </c:pt>
                <c:pt idx="614">
                  <c:v>6386519.2317154892</c:v>
                </c:pt>
                <c:pt idx="615">
                  <c:v>6386535.2248121249</c:v>
                </c:pt>
                <c:pt idx="616">
                  <c:v>6386506.2179547837</c:v>
                </c:pt>
                <c:pt idx="617">
                  <c:v>6386729.2111431574</c:v>
                </c:pt>
                <c:pt idx="618">
                  <c:v>6386789.2043769425</c:v>
                </c:pt>
                <c:pt idx="619">
                  <c:v>6386543.1976558352</c:v>
                </c:pt>
                <c:pt idx="620">
                  <c:v>6386546.1909795348</c:v>
                </c:pt>
                <c:pt idx="621">
                  <c:v>6386470.1843477441</c:v>
                </c:pt>
                <c:pt idx="622">
                  <c:v>6386702.1777601652</c:v>
                </c:pt>
                <c:pt idx="623">
                  <c:v>6386590.1712165028</c:v>
                </c:pt>
                <c:pt idx="624">
                  <c:v>6386594.1647164654</c:v>
                </c:pt>
                <c:pt idx="625">
                  <c:v>6386741.1582597615</c:v>
                </c:pt>
                <c:pt idx="626">
                  <c:v>6386691.1518461024</c:v>
                </c:pt>
                <c:pt idx="627">
                  <c:v>6386612.1454752004</c:v>
                </c:pt>
                <c:pt idx="628">
                  <c:v>6386641.1454849858</c:v>
                </c:pt>
                <c:pt idx="629">
                  <c:v>6386710.1391564915</c:v>
                </c:pt>
                <c:pt idx="630">
                  <c:v>6386606.1328701871</c:v>
                </c:pt>
                <c:pt idx="631">
                  <c:v>6386592.1266257921</c:v>
                </c:pt>
                <c:pt idx="632">
                  <c:v>6386637.1204230255</c:v>
                </c:pt>
                <c:pt idx="633">
                  <c:v>6386525.1142616114</c:v>
                </c:pt>
                <c:pt idx="634">
                  <c:v>6386516.1081412733</c:v>
                </c:pt>
                <c:pt idx="635">
                  <c:v>6386325.1020617373</c:v>
                </c:pt>
                <c:pt idx="636">
                  <c:v>6386622.0960227316</c:v>
                </c:pt>
                <c:pt idx="637">
                  <c:v>6386709.0900239851</c:v>
                </c:pt>
                <c:pt idx="638">
                  <c:v>6386618.0713888034</c:v>
                </c:pt>
                <c:pt idx="639">
                  <c:v>6386708.0402014293</c:v>
                </c:pt>
                <c:pt idx="640">
                  <c:v>6386572.996545542</c:v>
                </c:pt>
                <c:pt idx="641">
                  <c:v>6386536.953180695</c:v>
                </c:pt>
                <c:pt idx="642">
                  <c:v>6386468.9101049472</c:v>
                </c:pt>
                <c:pt idx="643">
                  <c:v>6386582.8483017292</c:v>
                </c:pt>
                <c:pt idx="644">
                  <c:v>6386506.7678958904</c:v>
                </c:pt>
                <c:pt idx="645">
                  <c:v>6386317.6816878775</c:v>
                </c:pt>
                <c:pt idx="646">
                  <c:v>6386625.5897163711</c:v>
                </c:pt>
                <c:pt idx="647">
                  <c:v>6386491.4730051523</c:v>
                </c:pt>
                <c:pt idx="648">
                  <c:v>6386559.3443955816</c:v>
                </c:pt>
                <c:pt idx="649">
                  <c:v>6386789.1976287663</c:v>
                </c:pt>
                <c:pt idx="650">
                  <c:v>6386508.0391639685</c:v>
                </c:pt>
                <c:pt idx="651">
                  <c:v>6386491.8564027473</c:v>
                </c:pt>
                <c:pt idx="652">
                  <c:v>6386594.6558452928</c:v>
                </c:pt>
                <c:pt idx="653">
                  <c:v>6386389.4312720336</c:v>
                </c:pt>
                <c:pt idx="654">
                  <c:v>6386479.1765048597</c:v>
                </c:pt>
                <c:pt idx="655">
                  <c:v>6386668.9107597061</c:v>
                </c:pt>
                <c:pt idx="656">
                  <c:v>6386532.6150951181</c:v>
                </c:pt>
                <c:pt idx="657">
                  <c:v>6386642.3023869861</c:v>
                </c:pt>
                <c:pt idx="658">
                  <c:v>6386517.9664107198</c:v>
                </c:pt>
                <c:pt idx="659">
                  <c:v>6386637.6073214393</c:v>
                </c:pt>
                <c:pt idx="660">
                  <c:v>6386638.2252732329</c:v>
                </c:pt>
                <c:pt idx="661">
                  <c:v>6386612.8204191588</c:v>
                </c:pt>
                <c:pt idx="662">
                  <c:v>6386642.3738966156</c:v>
                </c:pt>
                <c:pt idx="663">
                  <c:v>6386509.8923216071</c:v>
                </c:pt>
                <c:pt idx="664">
                  <c:v>6386577.3822660288</c:v>
                </c:pt>
                <c:pt idx="665">
                  <c:v>6386707.8439197522</c:v>
                </c:pt>
                <c:pt idx="666">
                  <c:v>6386723.2838095957</c:v>
                </c:pt>
                <c:pt idx="667">
                  <c:v>6386563.6957424376</c:v>
                </c:pt>
                <c:pt idx="668">
                  <c:v>6386584.0799046587</c:v>
                </c:pt>
                <c:pt idx="669">
                  <c:v>6386778.4364813957</c:v>
                </c:pt>
                <c:pt idx="670">
                  <c:v>6386576.7656565523</c:v>
                </c:pt>
                <c:pt idx="671">
                  <c:v>6386468.073951019</c:v>
                </c:pt>
                <c:pt idx="672">
                  <c:v>6386398.355165787</c:v>
                </c:pt>
                <c:pt idx="673">
                  <c:v>6386728.6031431733</c:v>
                </c:pt>
                <c:pt idx="674">
                  <c:v>6386668.8244429752</c:v>
                </c:pt>
                <c:pt idx="675">
                  <c:v>6386610.0255812565</c:v>
                </c:pt>
                <c:pt idx="676">
                  <c:v>6386431.2003542138</c:v>
                </c:pt>
                <c:pt idx="677">
                  <c:v>6386537.3425994013</c:v>
                </c:pt>
                <c:pt idx="678">
                  <c:v>6386837.4525336716</c:v>
                </c:pt>
                <c:pt idx="679">
                  <c:v>6386533.5303724315</c:v>
                </c:pt>
                <c:pt idx="680">
                  <c:v>6386707.5763296494</c:v>
                </c:pt>
                <c:pt idx="681">
                  <c:v>6386487.5969560836</c:v>
                </c:pt>
                <c:pt idx="682">
                  <c:v>6386380.5924206059</c:v>
                </c:pt>
                <c:pt idx="683">
                  <c:v>6386456.5248616794</c:v>
                </c:pt>
                <c:pt idx="684">
                  <c:v>6386483.4263905296</c:v>
                </c:pt>
                <c:pt idx="685">
                  <c:v>6386539.3035514522</c:v>
                </c:pt>
                <c:pt idx="686">
                  <c:v>6386507.1501686852</c:v>
                </c:pt>
                <c:pt idx="687">
                  <c:v>6386666.9727840684</c:v>
                </c:pt>
                <c:pt idx="688">
                  <c:v>6386582.7715576133</c:v>
                </c:pt>
                <c:pt idx="689">
                  <c:v>6386269.5466482649</c:v>
                </c:pt>
                <c:pt idx="690">
                  <c:v>6386368.2918756967</c:v>
                </c:pt>
                <c:pt idx="691">
                  <c:v>6386543.0074389959</c:v>
                </c:pt>
                <c:pt idx="692">
                  <c:v>6386616.7062123511</c:v>
                </c:pt>
                <c:pt idx="693">
                  <c:v>6386544.3756312672</c:v>
                </c:pt>
                <c:pt idx="694">
                  <c:v>6386633.0222296556</c:v>
                </c:pt>
                <c:pt idx="695">
                  <c:v>6386638.6398214381</c:v>
                </c:pt>
                <c:pt idx="696">
                  <c:v>6386435.2349382071</c:v>
                </c:pt>
                <c:pt idx="697">
                  <c:v>6386262.8140680091</c:v>
                </c:pt>
                <c:pt idx="698">
                  <c:v>6386510.3646409959</c:v>
                </c:pt>
                <c:pt idx="699">
                  <c:v>6386660.8931857599</c:v>
                </c:pt>
                <c:pt idx="700">
                  <c:v>6386399.3998491578</c:v>
                </c:pt>
                <c:pt idx="701">
                  <c:v>6386475.878438849</c:v>
                </c:pt>
                <c:pt idx="702">
                  <c:v>6386504.3354802066</c:v>
                </c:pt>
                <c:pt idx="703">
                  <c:v>6386469.7711168872</c:v>
                </c:pt>
                <c:pt idx="704">
                  <c:v>6386553.185491587</c:v>
                </c:pt>
                <c:pt idx="705">
                  <c:v>6386412.5787460534</c:v>
                </c:pt>
                <c:pt idx="706">
                  <c:v>6386425.9446828729</c:v>
                </c:pt>
                <c:pt idx="707">
                  <c:v>6386443.2834841646</c:v>
                </c:pt>
                <c:pt idx="708">
                  <c:v>6386387.6016690461</c:v>
                </c:pt>
                <c:pt idx="709">
                  <c:v>6386466.9057131726</c:v>
                </c:pt>
                <c:pt idx="710">
                  <c:v>6386469.1830343883</c:v>
                </c:pt>
                <c:pt idx="711">
                  <c:v>6386592.4401490614</c:v>
                </c:pt>
                <c:pt idx="712">
                  <c:v>6386518.6708536865</c:v>
                </c:pt>
                <c:pt idx="713">
                  <c:v>6386326.8816625448</c:v>
                </c:pt>
                <c:pt idx="714">
                  <c:v>6386498.0727082752</c:v>
                </c:pt>
                <c:pt idx="715">
                  <c:v>6386438.2377844183</c:v>
                </c:pt>
                <c:pt idx="716">
                  <c:v>6386384.3770641042</c:v>
                </c:pt>
                <c:pt idx="717">
                  <c:v>6386430.5033957371</c:v>
                </c:pt>
                <c:pt idx="718">
                  <c:v>6386441.6041892087</c:v>
                </c:pt>
                <c:pt idx="719">
                  <c:v>6386453.6606001342</c:v>
                </c:pt>
                <c:pt idx="720">
                  <c:v>6386570.6982772499</c:v>
                </c:pt>
                <c:pt idx="721">
                  <c:v>6386421.7046690229</c:v>
                </c:pt>
                <c:pt idx="722">
                  <c:v>6386427.6799840201</c:v>
                </c:pt>
                <c:pt idx="723">
                  <c:v>6386500.6434440622</c:v>
                </c:pt>
                <c:pt idx="724">
                  <c:v>6386601.5887899678</c:v>
                </c:pt>
                <c:pt idx="725">
                  <c:v>6386307.5161424996</c:v>
                </c:pt>
                <c:pt idx="726">
                  <c:v>6386363.4319598246</c:v>
                </c:pt>
                <c:pt idx="727">
                  <c:v>6386482.3173042051</c:v>
                </c:pt>
                <c:pt idx="728">
                  <c:v>6386585.1787170069</c:v>
                </c:pt>
                <c:pt idx="729">
                  <c:v>6386473.0226959875</c:v>
                </c:pt>
                <c:pt idx="730">
                  <c:v>6386412.8430191586</c:v>
                </c:pt>
                <c:pt idx="731">
                  <c:v>6386420.6461824393</c:v>
                </c:pt>
                <c:pt idx="732">
                  <c:v>6386458.425962016</c:v>
                </c:pt>
                <c:pt idx="733">
                  <c:v>6386581.182513779</c:v>
                </c:pt>
                <c:pt idx="734">
                  <c:v>6386373.9223307939</c:v>
                </c:pt>
                <c:pt idx="735">
                  <c:v>6386442.639186414</c:v>
                </c:pt>
                <c:pt idx="736">
                  <c:v>6386308.3395719267</c:v>
                </c:pt>
                <c:pt idx="737">
                  <c:v>6386531.0109207062</c:v>
                </c:pt>
                <c:pt idx="738">
                  <c:v>6386384.6597645441</c:v>
                </c:pt>
                <c:pt idx="739">
                  <c:v>6386601.2862534737</c:v>
                </c:pt>
                <c:pt idx="740">
                  <c:v>6386466.9032129552</c:v>
                </c:pt>
                <c:pt idx="741">
                  <c:v>6386444.4916918771</c:v>
                </c:pt>
                <c:pt idx="742">
                  <c:v>6386464.0582183236</c:v>
                </c:pt>
                <c:pt idx="743">
                  <c:v>6386469.6092768582</c:v>
                </c:pt>
                <c:pt idx="744">
                  <c:v>6386694.138632386</c:v>
                </c:pt>
                <c:pt idx="745">
                  <c:v>6386604.6464295937</c:v>
                </c:pt>
                <c:pt idx="746">
                  <c:v>6386330.1328122048</c:v>
                </c:pt>
                <c:pt idx="747">
                  <c:v>6386638.5979229817</c:v>
                </c:pt>
                <c:pt idx="748">
                  <c:v>6386571.041903737</c:v>
                </c:pt>
                <c:pt idx="749">
                  <c:v>6386327.4585571252</c:v>
                </c:pt>
                <c:pt idx="750">
                  <c:v>6386577.8544035405</c:v>
                </c:pt>
                <c:pt idx="751">
                  <c:v>6386514.2359199105</c:v>
                </c:pt>
                <c:pt idx="752">
                  <c:v>6386401.6032017693</c:v>
                </c:pt>
                <c:pt idx="753">
                  <c:v>6386790.943667586</c:v>
                </c:pt>
                <c:pt idx="754">
                  <c:v>6386574.2638343479</c:v>
                </c:pt>
                <c:pt idx="755">
                  <c:v>6386435.5701755947</c:v>
                </c:pt>
                <c:pt idx="756">
                  <c:v>6386400.850107071</c:v>
                </c:pt>
                <c:pt idx="757">
                  <c:v>6386535.1101430543</c:v>
                </c:pt>
                <c:pt idx="758">
                  <c:v>6386434.3504161816</c:v>
                </c:pt>
                <c:pt idx="759">
                  <c:v>6386445.5773964189</c:v>
                </c:pt>
                <c:pt idx="760">
                  <c:v>6386393.7848341716</c:v>
                </c:pt>
                <c:pt idx="761">
                  <c:v>6386501.9791979371</c:v>
                </c:pt>
                <c:pt idx="762">
                  <c:v>6386640.1162073789</c:v>
                </c:pt>
                <c:pt idx="763">
                  <c:v>6386348.2342741415</c:v>
                </c:pt>
                <c:pt idx="764">
                  <c:v>6386514.3335245093</c:v>
                </c:pt>
                <c:pt idx="765">
                  <c:v>6386502.4204221386</c:v>
                </c:pt>
                <c:pt idx="766">
                  <c:v>6386393.4887111681</c:v>
                </c:pt>
                <c:pt idx="767">
                  <c:v>6386501.544853868</c:v>
                </c:pt>
                <c:pt idx="768">
                  <c:v>6386363.5825930014</c:v>
                </c:pt>
                <c:pt idx="769">
                  <c:v>6386404.6020512572</c:v>
                </c:pt>
                <c:pt idx="770">
                  <c:v>6386475.603350508</c:v>
                </c:pt>
                <c:pt idx="771">
                  <c:v>6386547.5866118148</c:v>
                </c:pt>
                <c:pt idx="772">
                  <c:v>6386375.564631857</c:v>
                </c:pt>
                <c:pt idx="773">
                  <c:v>6386362.5311073642</c:v>
                </c:pt>
                <c:pt idx="774">
                  <c:v>6386469.4734388711</c:v>
                </c:pt>
                <c:pt idx="775">
                  <c:v>6386544.3981255516</c:v>
                </c:pt>
                <c:pt idx="776">
                  <c:v>6386484.3052850384</c:v>
                </c:pt>
                <c:pt idx="777">
                  <c:v>6386392.2140488205</c:v>
                </c:pt>
                <c:pt idx="778">
                  <c:v>6386713.1180679882</c:v>
                </c:pt>
                <c:pt idx="779">
                  <c:v>6386418.0046977457</c:v>
                </c:pt>
                <c:pt idx="780">
                  <c:v>6386517.8740540221</c:v>
                </c:pt>
                <c:pt idx="781">
                  <c:v>6386326.7325901883</c:v>
                </c:pt>
                <c:pt idx="782">
                  <c:v>6386552.5867165904</c:v>
                </c:pt>
                <c:pt idx="783">
                  <c:v>6386334.4364626287</c:v>
                </c:pt>
                <c:pt idx="784">
                  <c:v>6386638.2818575045</c:v>
                </c:pt>
                <c:pt idx="785">
                  <c:v>6386528.0912391571</c:v>
                </c:pt>
                <c:pt idx="786">
                  <c:v>6386563.8902005292</c:v>
                </c:pt>
                <c:pt idx="787">
                  <c:v>6386502.6914875181</c:v>
                </c:pt>
                <c:pt idx="788">
                  <c:v>6386434.4570553359</c:v>
                </c:pt>
                <c:pt idx="789">
                  <c:v>6386696.2188331792</c:v>
                </c:pt>
                <c:pt idx="790">
                  <c:v>6386585.9768463159</c:v>
                </c:pt>
                <c:pt idx="791">
                  <c:v>6386519.7501344839</c:v>
                </c:pt>
                <c:pt idx="792">
                  <c:v>6386614.5195812089</c:v>
                </c:pt>
                <c:pt idx="793">
                  <c:v>6386724.2978885286</c:v>
                </c:pt>
                <c:pt idx="794">
                  <c:v>6386497.0913355853</c:v>
                </c:pt>
                <c:pt idx="795">
                  <c:v>6386708.8808068065</c:v>
                </c:pt>
                <c:pt idx="796">
                  <c:v>6386358.6790051255</c:v>
                </c:pt>
                <c:pt idx="797">
                  <c:v>6386666.4985487889</c:v>
                </c:pt>
                <c:pt idx="798">
                  <c:v>6386484.3139426392</c:v>
                </c:pt>
                <c:pt idx="799">
                  <c:v>6386855.1378907701</c:v>
                </c:pt>
                <c:pt idx="800">
                  <c:v>6386650.9766743658</c:v>
                </c:pt>
                <c:pt idx="801">
                  <c:v>6386749.8048416683</c:v>
                </c:pt>
                <c:pt idx="802">
                  <c:v>6386374.6478163088</c:v>
                </c:pt>
                <c:pt idx="803">
                  <c:v>6386489.4928231435</c:v>
                </c:pt>
                <c:pt idx="804">
                  <c:v>6386685.346186839</c:v>
                </c:pt>
                <c:pt idx="805">
                  <c:v>6386487.2141898954</c:v>
                </c:pt>
                <c:pt idx="806">
                  <c:v>6386705.0967347175</c:v>
                </c:pt>
                <c:pt idx="807">
                  <c:v>6386459.9747097185</c:v>
                </c:pt>
                <c:pt idx="808">
                  <c:v>6386707.8734982209</c:v>
                </c:pt>
                <c:pt idx="809">
                  <c:v>6386502.7866232516</c:v>
                </c:pt>
                <c:pt idx="810">
                  <c:v>6386685.720327449</c:v>
                </c:pt>
                <c:pt idx="811">
                  <c:v>6386687.6744736182</c:v>
                </c:pt>
                <c:pt idx="812">
                  <c:v>6386763.6362490524</c:v>
                </c:pt>
                <c:pt idx="813">
                  <c:v>6386441.5992646758</c:v>
                </c:pt>
                <c:pt idx="814">
                  <c:v>6386441.5761886481</c:v>
                </c:pt>
                <c:pt idx="815">
                  <c:v>6386569.5732664596</c:v>
                </c:pt>
                <c:pt idx="816">
                  <c:v>6386560.5840255395</c:v>
                </c:pt>
                <c:pt idx="817">
                  <c:v>6386702.602036464</c:v>
                </c:pt>
                <c:pt idx="818">
                  <c:v>6386464.6272508884</c:v>
                </c:pt>
                <c:pt idx="819">
                  <c:v>6386536.6659590025</c:v>
                </c:pt>
                <c:pt idx="820">
                  <c:v>6386545.7244090633</c:v>
                </c:pt>
                <c:pt idx="821">
                  <c:v>6386725.7961312421</c:v>
                </c:pt>
                <c:pt idx="822">
                  <c:v>6386684.8683606321</c:v>
                </c:pt>
                <c:pt idx="823">
                  <c:v>6386765.9474320654</c:v>
                </c:pt>
                <c:pt idx="824">
                  <c:v>6386521.0396381421</c:v>
                </c:pt>
                <c:pt idx="825">
                  <c:v>6386857.1512295119</c:v>
                </c:pt>
                <c:pt idx="826">
                  <c:v>6386593.2694005109</c:v>
                </c:pt>
                <c:pt idx="827">
                  <c:v>6386600.3941072756</c:v>
                </c:pt>
                <c:pt idx="828">
                  <c:v>6386693.5253062351</c:v>
                </c:pt>
                <c:pt idx="829">
                  <c:v>6386668.6756305341</c:v>
                </c:pt>
                <c:pt idx="830">
                  <c:v>6386701.8386144573</c:v>
                </c:pt>
                <c:pt idx="831">
                  <c:v>6386673.0141736073</c:v>
                </c:pt>
                <c:pt idx="832">
                  <c:v>6386523.1895477222</c:v>
                </c:pt>
                <c:pt idx="833">
                  <c:v>6386583.3774144622</c:v>
                </c:pt>
                <c:pt idx="834">
                  <c:v>6386630.5840287572</c:v>
                </c:pt>
                <c:pt idx="835">
                  <c:v>6386595.8092656229</c:v>
                </c:pt>
                <c:pt idx="836">
                  <c:v>6386556.0466626966</c:v>
                </c:pt>
                <c:pt idx="837">
                  <c:v>6386411.2898006951</c:v>
                </c:pt>
                <c:pt idx="838">
                  <c:v>6386599.5386413466</c:v>
                </c:pt>
                <c:pt idx="839">
                  <c:v>6386615.8121612733</c:v>
                </c:pt>
                <c:pt idx="840">
                  <c:v>6386763.0911813071</c:v>
                </c:pt>
                <c:pt idx="841">
                  <c:v>6386518.3883412071</c:v>
                </c:pt>
                <c:pt idx="842">
                  <c:v>6386375.70352004</c:v>
                </c:pt>
                <c:pt idx="843">
                  <c:v>6386551.0365976822</c:v>
                </c:pt>
                <c:pt idx="844">
                  <c:v>6386656.3494255235</c:v>
                </c:pt>
                <c:pt idx="845">
                  <c:v>6386685.6801678455</c:v>
                </c:pt>
                <c:pt idx="846">
                  <c:v>6386590.0223670052</c:v>
                </c:pt>
                <c:pt idx="847">
                  <c:v>6386715.3822848368</c:v>
                </c:pt>
                <c:pt idx="848">
                  <c:v>6386451.7598032169</c:v>
                </c:pt>
                <c:pt idx="849">
                  <c:v>6386819.1421283791</c:v>
                </c:pt>
                <c:pt idx="850">
                  <c:v>6386558.5292282803</c:v>
                </c:pt>
                <c:pt idx="851">
                  <c:v>6386563.9274093015</c:v>
                </c:pt>
                <c:pt idx="852">
                  <c:v>6386769.3365975684</c:v>
                </c:pt>
                <c:pt idx="853">
                  <c:v>6386827.7630579136</c:v>
                </c:pt>
                <c:pt idx="854">
                  <c:v>6386597.2066751905</c:v>
                </c:pt>
                <c:pt idx="855">
                  <c:v>6386514.6673350176</c:v>
                </c:pt>
                <c:pt idx="856">
                  <c:v>6386433.132247353</c:v>
                </c:pt>
                <c:pt idx="857">
                  <c:v>6386664.5950456308</c:v>
                </c:pt>
                <c:pt idx="858">
                  <c:v>6386426.0684203729</c:v>
                </c:pt>
                <c:pt idx="859">
                  <c:v>6386828.5586392833</c:v>
                </c:pt>
                <c:pt idx="860">
                  <c:v>6386585.0592518533</c:v>
                </c:pt>
                <c:pt idx="861">
                  <c:v>6386595.5575123653</c:v>
                </c:pt>
                <c:pt idx="862">
                  <c:v>6386537.0661129272</c:v>
                </c:pt>
                <c:pt idx="863">
                  <c:v>6386752.5849846043</c:v>
                </c:pt>
                <c:pt idx="864">
                  <c:v>6386817.1077207094</c:v>
                </c:pt>
                <c:pt idx="865">
                  <c:v>6386650.6279572658</c:v>
                </c:pt>
                <c:pt idx="866">
                  <c:v>6386719.1583873648</c:v>
                </c:pt>
                <c:pt idx="867">
                  <c:v>6386639.6989430496</c:v>
                </c:pt>
                <c:pt idx="868">
                  <c:v>6386634.2558950298</c:v>
                </c:pt>
                <c:pt idx="869">
                  <c:v>6386666.8227957822</c:v>
                </c:pt>
                <c:pt idx="870">
                  <c:v>6386629.4059171965</c:v>
                </c:pt>
                <c:pt idx="871">
                  <c:v>6386502.9797982797</c:v>
                </c:pt>
                <c:pt idx="872">
                  <c:v>6386742.5635152757</c:v>
                </c:pt>
                <c:pt idx="873">
                  <c:v>6386613.1633408247</c:v>
                </c:pt>
                <c:pt idx="874">
                  <c:v>6386671.7728293221</c:v>
                </c:pt>
                <c:pt idx="875">
                  <c:v>6386568.398254564</c:v>
                </c:pt>
                <c:pt idx="876">
                  <c:v>6386410.0395103041</c:v>
                </c:pt>
                <c:pt idx="877">
                  <c:v>6386718.6901527913</c:v>
                </c:pt>
                <c:pt idx="878">
                  <c:v>6386744.3501194492</c:v>
                </c:pt>
                <c:pt idx="879">
                  <c:v>6386650.0130099012</c:v>
                </c:pt>
                <c:pt idx="880">
                  <c:v>6386777.6914810836</c:v>
                </c:pt>
                <c:pt idx="881">
                  <c:v>6386619.3790909108</c:v>
                </c:pt>
                <c:pt idx="882">
                  <c:v>6386623.0821166728</c:v>
                </c:pt>
                <c:pt idx="883">
                  <c:v>6386659.8004555963</c:v>
                </c:pt>
                <c:pt idx="884">
                  <c:v>6386678.5340055935</c:v>
                </c:pt>
                <c:pt idx="885">
                  <c:v>6386560.2826652573</c:v>
                </c:pt>
                <c:pt idx="886">
                  <c:v>6386722.0463338569</c:v>
                </c:pt>
                <c:pt idx="887">
                  <c:v>6386652.8185731182</c:v>
                </c:pt>
                <c:pt idx="888">
                  <c:v>6386637.6056641182</c:v>
                </c:pt>
                <c:pt idx="889">
                  <c:v>6386749.4011696316</c:v>
                </c:pt>
                <c:pt idx="890">
                  <c:v>6386664.2050335603</c:v>
                </c:pt>
                <c:pt idx="891">
                  <c:v>6386548.0108619686</c:v>
                </c:pt>
                <c:pt idx="892">
                  <c:v>6386716.824979974</c:v>
                </c:pt>
                <c:pt idx="893">
                  <c:v>6386643.6536705261</c:v>
                </c:pt>
                <c:pt idx="894">
                  <c:v>6386601.4968364742</c:v>
                </c:pt>
                <c:pt idx="895">
                  <c:v>6386698.3543813163</c:v>
                </c:pt>
                <c:pt idx="896">
                  <c:v>6386720.2262091925</c:v>
                </c:pt>
                <c:pt idx="897">
                  <c:v>6386585.1058866689</c:v>
                </c:pt>
                <c:pt idx="898">
                  <c:v>6386522.9996996289</c:v>
                </c:pt>
                <c:pt idx="899">
                  <c:v>6386752.8948774086</c:v>
                </c:pt>
                <c:pt idx="900">
                  <c:v>6386586.7977491226</c:v>
                </c:pt>
                <c:pt idx="901">
                  <c:v>6386606.7082634782</c:v>
                </c:pt>
                <c:pt idx="902">
                  <c:v>6386667.6327077374</c:v>
                </c:pt>
                <c:pt idx="903">
                  <c:v>6386539.5646508215</c:v>
                </c:pt>
                <c:pt idx="904">
                  <c:v>6386637.5040427381</c:v>
                </c:pt>
                <c:pt idx="905">
                  <c:v>6386622.4571720418</c:v>
                </c:pt>
                <c:pt idx="906">
                  <c:v>6386609.4239471499</c:v>
                </c:pt>
                <c:pt idx="907">
                  <c:v>6386498.4042770909</c:v>
                </c:pt>
                <c:pt idx="908">
                  <c:v>6386728.3980714986</c:v>
                </c:pt>
                <c:pt idx="909">
                  <c:v>6386727.3925641831</c:v>
                </c:pt>
                <c:pt idx="910">
                  <c:v>6386702.3940887023</c:v>
                </c:pt>
                <c:pt idx="911">
                  <c:v>6386596.3962599635</c:v>
                </c:pt>
                <c:pt idx="912">
                  <c:v>6386806.4054118693</c:v>
                </c:pt>
                <c:pt idx="913">
                  <c:v>6386484.4278360959</c:v>
                </c:pt>
                <c:pt idx="914">
                  <c:v>6386784.4634441612</c:v>
                </c:pt>
                <c:pt idx="915">
                  <c:v>6386668.5121481717</c:v>
                </c:pt>
                <c:pt idx="916">
                  <c:v>6386773.5738608232</c:v>
                </c:pt>
                <c:pt idx="917">
                  <c:v>6386464.6484953901</c:v>
                </c:pt>
                <c:pt idx="918">
                  <c:v>6386630.7359657269</c:v>
                </c:pt>
                <c:pt idx="919">
                  <c:v>6386449.8361862609</c:v>
                </c:pt>
                <c:pt idx="920">
                  <c:v>6386575.9490719913</c:v>
                </c:pt>
                <c:pt idx="921">
                  <c:v>6386518.0745384833</c:v>
                </c:pt>
                <c:pt idx="922">
                  <c:v>6386627.2125018658</c:v>
                </c:pt>
                <c:pt idx="923">
                  <c:v>6386605.3628788264</c:v>
                </c:pt>
                <c:pt idx="924">
                  <c:v>6386741.525586606</c:v>
                </c:pt>
                <c:pt idx="925">
                  <c:v>6386642.7005430013</c:v>
                </c:pt>
                <c:pt idx="926">
                  <c:v>6386731.887666354</c:v>
                </c:pt>
                <c:pt idx="927">
                  <c:v>6386659.0868755504</c:v>
                </c:pt>
                <c:pt idx="928">
                  <c:v>6386439.2980900193</c:v>
                </c:pt>
                <c:pt idx="929">
                  <c:v>6386577.5148915108</c:v>
                </c:pt>
                <c:pt idx="930">
                  <c:v>6386722.7435809923</c:v>
                </c:pt>
                <c:pt idx="931">
                  <c:v>6386469.984079211</c:v>
                </c:pt>
                <c:pt idx="932">
                  <c:v>6386723.2363074413</c:v>
                </c:pt>
                <c:pt idx="933">
                  <c:v>6386662.5001874836</c:v>
                </c:pt>
                <c:pt idx="934">
                  <c:v>6386638.7819798728</c:v>
                </c:pt>
                <c:pt idx="935">
                  <c:v>6386590.0752269793</c:v>
                </c:pt>
                <c:pt idx="936">
                  <c:v>6386474.3798524383</c:v>
                </c:pt>
                <c:pt idx="937">
                  <c:v>6386690.689442181</c:v>
                </c:pt>
                <c:pt idx="938">
                  <c:v>6386685.0103013245</c:v>
                </c:pt>
                <c:pt idx="939">
                  <c:v>6386468.3360165274</c:v>
                </c:pt>
                <c:pt idx="940">
                  <c:v>6386697.6665554149</c:v>
                </c:pt>
                <c:pt idx="941">
                  <c:v>6386532.0018858295</c:v>
                </c:pt>
                <c:pt idx="942">
                  <c:v>6386540.3483140403</c:v>
                </c:pt>
                <c:pt idx="943">
                  <c:v>6386549.6994278505</c:v>
                </c:pt>
                <c:pt idx="944">
                  <c:v>6386614.0551960208</c:v>
                </c:pt>
                <c:pt idx="945">
                  <c:v>6386481.4219257375</c:v>
                </c:pt>
                <c:pt idx="946">
                  <c:v>6386712.7995439218</c:v>
                </c:pt>
                <c:pt idx="947">
                  <c:v>6386754.1879779855</c:v>
                </c:pt>
                <c:pt idx="948">
                  <c:v>6386680.5871558217</c:v>
                </c:pt>
                <c:pt idx="949">
                  <c:v>6386520.9906675918</c:v>
                </c:pt>
                <c:pt idx="950">
                  <c:v>6386547.3984844033</c:v>
                </c:pt>
                <c:pt idx="951">
                  <c:v>6386497.8232539827</c:v>
                </c:pt>
                <c:pt idx="952">
                  <c:v>6386645.2458486706</c:v>
                </c:pt>
                <c:pt idx="953">
                  <c:v>6386758.6726211812</c:v>
                </c:pt>
                <c:pt idx="954">
                  <c:v>6386637.1035436597</c:v>
                </c:pt>
                <c:pt idx="955">
                  <c:v>6386719.5449266564</c:v>
                </c:pt>
                <c:pt idx="956">
                  <c:v>6386651.9967004322</c:v>
                </c:pt>
                <c:pt idx="957">
                  <c:v>6386649.4524575025</c:v>
                </c:pt>
                <c:pt idx="958">
                  <c:v>6386633.9185095262</c:v>
                </c:pt>
                <c:pt idx="959">
                  <c:v>6386650.3947878694</c:v>
                </c:pt>
                <c:pt idx="960">
                  <c:v>6386446.8812243575</c:v>
                </c:pt>
                <c:pt idx="961">
                  <c:v>6386732.3714130539</c:v>
                </c:pt>
                <c:pt idx="962">
                  <c:v>6386540.8716671597</c:v>
                </c:pt>
                <c:pt idx="963">
                  <c:v>6386707.3819195721</c:v>
                </c:pt>
                <c:pt idx="964">
                  <c:v>6386523.9021036346</c:v>
                </c:pt>
                <c:pt idx="965">
                  <c:v>6386689.4321531365</c:v>
                </c:pt>
                <c:pt idx="966">
                  <c:v>6386691.9720023088</c:v>
                </c:pt>
                <c:pt idx="967">
                  <c:v>6386627.5215858193</c:v>
                </c:pt>
                <c:pt idx="968">
                  <c:v>6386599.0808387734</c:v>
                </c:pt>
                <c:pt idx="969">
                  <c:v>6386654.6496967077</c:v>
                </c:pt>
                <c:pt idx="970">
                  <c:v>6386548.2280955892</c:v>
                </c:pt>
                <c:pt idx="971">
                  <c:v>6386754.8159718113</c:v>
                </c:pt>
                <c:pt idx="972">
                  <c:v>6386625.4132621922</c:v>
                </c:pt>
                <c:pt idx="973">
                  <c:v>6386571.0199039709</c:v>
                </c:pt>
                <c:pt idx="974">
                  <c:v>6386639.6358348038</c:v>
                </c:pt>
                <c:pt idx="975">
                  <c:v>6386494.2609927645</c:v>
                </c:pt>
                <c:pt idx="976">
                  <c:v>6386575.8953163391</c:v>
                </c:pt>
                <c:pt idx="977">
                  <c:v>6386679.53240621</c:v>
                </c:pt>
                <c:pt idx="978">
                  <c:v>6386740.1722439332</c:v>
                </c:pt>
                <c:pt idx="979">
                  <c:v>6386490.8274876196</c:v>
                </c:pt>
                <c:pt idx="980">
                  <c:v>6386659.4790199203</c:v>
                </c:pt>
                <c:pt idx="981">
                  <c:v>6386570.1458802195</c:v>
                </c:pt>
                <c:pt idx="982">
                  <c:v>6386620.8152899034</c:v>
                </c:pt>
                <c:pt idx="983">
                  <c:v>6386683.4935701881</c:v>
                </c:pt>
                <c:pt idx="984">
                  <c:v>6386655.1743237246</c:v>
                </c:pt>
                <c:pt idx="985">
                  <c:v>6386715.8638722375</c:v>
                </c:pt>
                <c:pt idx="986">
                  <c:v>6386546.5748335216</c:v>
                </c:pt>
                <c:pt idx="987">
                  <c:v>6386477.2943883967</c:v>
                </c:pt>
                <c:pt idx="988">
                  <c:v>6386735.0224795723</c:v>
                </c:pt>
                <c:pt idx="989">
                  <c:v>6386808.7653883547</c:v>
                </c:pt>
                <c:pt idx="990">
                  <c:v>6386668.5103395311</c:v>
                </c:pt>
                <c:pt idx="991">
                  <c:v>6386832.2636576993</c:v>
                </c:pt>
                <c:pt idx="992">
                  <c:v>6386509.0126106525</c:v>
                </c:pt>
                <c:pt idx="993">
                  <c:v>6386650.7699039187</c:v>
                </c:pt>
                <c:pt idx="994">
                  <c:v>6386660.5354818972</c:v>
                </c:pt>
                <c:pt idx="995">
                  <c:v>6386616.3156275693</c:v>
                </c:pt>
                <c:pt idx="996">
                  <c:v>6386706.1039056042</c:v>
                </c:pt>
                <c:pt idx="997">
                  <c:v>6386585.8939235713</c:v>
                </c:pt>
                <c:pt idx="998">
                  <c:v>6386531.6920080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74-4B05-842E-F15303A1D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4064112"/>
        <c:axId val="1024079088"/>
      </c:lineChart>
      <c:catAx>
        <c:axId val="1024064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4079088"/>
        <c:crosses val="autoZero"/>
        <c:auto val="1"/>
        <c:lblAlgn val="ctr"/>
        <c:lblOffset val="100"/>
        <c:noMultiLvlLbl val="0"/>
      </c:catAx>
      <c:valAx>
        <c:axId val="102407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4064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20  до -10 от 3000до 4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C$2:$C$1001</c:f>
              <c:numCache>
                <c:formatCode>General</c:formatCode>
                <c:ptCount val="1000"/>
                <c:pt idx="0">
                  <c:v>6384482</c:v>
                </c:pt>
                <c:pt idx="1">
                  <c:v>6384561</c:v>
                </c:pt>
                <c:pt idx="2">
                  <c:v>6384492</c:v>
                </c:pt>
                <c:pt idx="3">
                  <c:v>6384470</c:v>
                </c:pt>
                <c:pt idx="4">
                  <c:v>6384333</c:v>
                </c:pt>
                <c:pt idx="5">
                  <c:v>6384424</c:v>
                </c:pt>
                <c:pt idx="6">
                  <c:v>6384370</c:v>
                </c:pt>
                <c:pt idx="7">
                  <c:v>6384429</c:v>
                </c:pt>
                <c:pt idx="8">
                  <c:v>6384458</c:v>
                </c:pt>
                <c:pt idx="9">
                  <c:v>6384483</c:v>
                </c:pt>
                <c:pt idx="10">
                  <c:v>6384391</c:v>
                </c:pt>
                <c:pt idx="11">
                  <c:v>6384344</c:v>
                </c:pt>
                <c:pt idx="12">
                  <c:v>6384457</c:v>
                </c:pt>
                <c:pt idx="13">
                  <c:v>6384299</c:v>
                </c:pt>
                <c:pt idx="14">
                  <c:v>6384548</c:v>
                </c:pt>
                <c:pt idx="15">
                  <c:v>6384413</c:v>
                </c:pt>
                <c:pt idx="16">
                  <c:v>6384498</c:v>
                </c:pt>
                <c:pt idx="17">
                  <c:v>6384385</c:v>
                </c:pt>
                <c:pt idx="18">
                  <c:v>6384322</c:v>
                </c:pt>
                <c:pt idx="19">
                  <c:v>6384629</c:v>
                </c:pt>
                <c:pt idx="20">
                  <c:v>6384576</c:v>
                </c:pt>
                <c:pt idx="21">
                  <c:v>6384285</c:v>
                </c:pt>
                <c:pt idx="22">
                  <c:v>6384581</c:v>
                </c:pt>
                <c:pt idx="23">
                  <c:v>6384532</c:v>
                </c:pt>
                <c:pt idx="24">
                  <c:v>6384458</c:v>
                </c:pt>
                <c:pt idx="25">
                  <c:v>6384272</c:v>
                </c:pt>
                <c:pt idx="26">
                  <c:v>6384526</c:v>
                </c:pt>
                <c:pt idx="27">
                  <c:v>6384534</c:v>
                </c:pt>
                <c:pt idx="28">
                  <c:v>6384429</c:v>
                </c:pt>
                <c:pt idx="29">
                  <c:v>6384579</c:v>
                </c:pt>
                <c:pt idx="30">
                  <c:v>6384517</c:v>
                </c:pt>
                <c:pt idx="31">
                  <c:v>6384439</c:v>
                </c:pt>
                <c:pt idx="32">
                  <c:v>6384505</c:v>
                </c:pt>
                <c:pt idx="33">
                  <c:v>6384600</c:v>
                </c:pt>
                <c:pt idx="34">
                  <c:v>6384628</c:v>
                </c:pt>
                <c:pt idx="35">
                  <c:v>6384497</c:v>
                </c:pt>
                <c:pt idx="36">
                  <c:v>6384388</c:v>
                </c:pt>
                <c:pt idx="37">
                  <c:v>6384502</c:v>
                </c:pt>
                <c:pt idx="38">
                  <c:v>6384489</c:v>
                </c:pt>
                <c:pt idx="39">
                  <c:v>6384614</c:v>
                </c:pt>
                <c:pt idx="40">
                  <c:v>6384441</c:v>
                </c:pt>
                <c:pt idx="41">
                  <c:v>6384373</c:v>
                </c:pt>
                <c:pt idx="42">
                  <c:v>6384444</c:v>
                </c:pt>
                <c:pt idx="43">
                  <c:v>6384379</c:v>
                </c:pt>
                <c:pt idx="44">
                  <c:v>6384652</c:v>
                </c:pt>
                <c:pt idx="45">
                  <c:v>6384525</c:v>
                </c:pt>
                <c:pt idx="46">
                  <c:v>6384479</c:v>
                </c:pt>
                <c:pt idx="47">
                  <c:v>6384480</c:v>
                </c:pt>
                <c:pt idx="48">
                  <c:v>6384386</c:v>
                </c:pt>
                <c:pt idx="49">
                  <c:v>6384544</c:v>
                </c:pt>
                <c:pt idx="50">
                  <c:v>6384384</c:v>
                </c:pt>
                <c:pt idx="51">
                  <c:v>6384582</c:v>
                </c:pt>
                <c:pt idx="52">
                  <c:v>6384452</c:v>
                </c:pt>
                <c:pt idx="53">
                  <c:v>6384531</c:v>
                </c:pt>
                <c:pt idx="54">
                  <c:v>6384599</c:v>
                </c:pt>
                <c:pt idx="55">
                  <c:v>6384421</c:v>
                </c:pt>
                <c:pt idx="56">
                  <c:v>6384372</c:v>
                </c:pt>
                <c:pt idx="57">
                  <c:v>6384470</c:v>
                </c:pt>
                <c:pt idx="58">
                  <c:v>6384383</c:v>
                </c:pt>
                <c:pt idx="59">
                  <c:v>6384373</c:v>
                </c:pt>
                <c:pt idx="60">
                  <c:v>6384403</c:v>
                </c:pt>
                <c:pt idx="61">
                  <c:v>6384516</c:v>
                </c:pt>
                <c:pt idx="62">
                  <c:v>6384547</c:v>
                </c:pt>
                <c:pt idx="63">
                  <c:v>6384378</c:v>
                </c:pt>
                <c:pt idx="64">
                  <c:v>6384607</c:v>
                </c:pt>
                <c:pt idx="65">
                  <c:v>6384464</c:v>
                </c:pt>
                <c:pt idx="66">
                  <c:v>6384488</c:v>
                </c:pt>
                <c:pt idx="67">
                  <c:v>6384567</c:v>
                </c:pt>
                <c:pt idx="68">
                  <c:v>6384558</c:v>
                </c:pt>
                <c:pt idx="69">
                  <c:v>6384509</c:v>
                </c:pt>
                <c:pt idx="70">
                  <c:v>6384604</c:v>
                </c:pt>
                <c:pt idx="71">
                  <c:v>6384574</c:v>
                </c:pt>
                <c:pt idx="72">
                  <c:v>6384541</c:v>
                </c:pt>
                <c:pt idx="73">
                  <c:v>6384405</c:v>
                </c:pt>
                <c:pt idx="74">
                  <c:v>6384479</c:v>
                </c:pt>
                <c:pt idx="75">
                  <c:v>6384544</c:v>
                </c:pt>
                <c:pt idx="76">
                  <c:v>6384385</c:v>
                </c:pt>
                <c:pt idx="77">
                  <c:v>6384440</c:v>
                </c:pt>
                <c:pt idx="78">
                  <c:v>6384570</c:v>
                </c:pt>
                <c:pt idx="79">
                  <c:v>6384551</c:v>
                </c:pt>
                <c:pt idx="80">
                  <c:v>6384603</c:v>
                </c:pt>
                <c:pt idx="81">
                  <c:v>6384545</c:v>
                </c:pt>
                <c:pt idx="82">
                  <c:v>6384602</c:v>
                </c:pt>
                <c:pt idx="83">
                  <c:v>6384522</c:v>
                </c:pt>
                <c:pt idx="84">
                  <c:v>6384569</c:v>
                </c:pt>
                <c:pt idx="85">
                  <c:v>6384499</c:v>
                </c:pt>
                <c:pt idx="86">
                  <c:v>6384487</c:v>
                </c:pt>
                <c:pt idx="87">
                  <c:v>6384469</c:v>
                </c:pt>
                <c:pt idx="88">
                  <c:v>6384582</c:v>
                </c:pt>
                <c:pt idx="89">
                  <c:v>6384801</c:v>
                </c:pt>
                <c:pt idx="90">
                  <c:v>6384658</c:v>
                </c:pt>
                <c:pt idx="91">
                  <c:v>6384517</c:v>
                </c:pt>
                <c:pt idx="92">
                  <c:v>6384587</c:v>
                </c:pt>
                <c:pt idx="93">
                  <c:v>6384362</c:v>
                </c:pt>
                <c:pt idx="94">
                  <c:v>6384348</c:v>
                </c:pt>
                <c:pt idx="95">
                  <c:v>6384500</c:v>
                </c:pt>
                <c:pt idx="96">
                  <c:v>6384556</c:v>
                </c:pt>
                <c:pt idx="97">
                  <c:v>6384510</c:v>
                </c:pt>
                <c:pt idx="98">
                  <c:v>6384582</c:v>
                </c:pt>
                <c:pt idx="99">
                  <c:v>6384524</c:v>
                </c:pt>
                <c:pt idx="100">
                  <c:v>6384470</c:v>
                </c:pt>
                <c:pt idx="101">
                  <c:v>6384603</c:v>
                </c:pt>
                <c:pt idx="102">
                  <c:v>6384570</c:v>
                </c:pt>
                <c:pt idx="103">
                  <c:v>6384394</c:v>
                </c:pt>
                <c:pt idx="104">
                  <c:v>6384504</c:v>
                </c:pt>
                <c:pt idx="105">
                  <c:v>6384414</c:v>
                </c:pt>
                <c:pt idx="106">
                  <c:v>6384418</c:v>
                </c:pt>
                <c:pt idx="107">
                  <c:v>6384598</c:v>
                </c:pt>
                <c:pt idx="108">
                  <c:v>6384699</c:v>
                </c:pt>
                <c:pt idx="109">
                  <c:v>6384491</c:v>
                </c:pt>
                <c:pt idx="110">
                  <c:v>6384389</c:v>
                </c:pt>
                <c:pt idx="111">
                  <c:v>6384439</c:v>
                </c:pt>
                <c:pt idx="112">
                  <c:v>6384491</c:v>
                </c:pt>
                <c:pt idx="113">
                  <c:v>6384462</c:v>
                </c:pt>
                <c:pt idx="114">
                  <c:v>6384594</c:v>
                </c:pt>
                <c:pt idx="115">
                  <c:v>6384379</c:v>
                </c:pt>
                <c:pt idx="116">
                  <c:v>6384756</c:v>
                </c:pt>
                <c:pt idx="117">
                  <c:v>6384553</c:v>
                </c:pt>
                <c:pt idx="118">
                  <c:v>6384417</c:v>
                </c:pt>
                <c:pt idx="119">
                  <c:v>6384681</c:v>
                </c:pt>
                <c:pt idx="120">
                  <c:v>6384584</c:v>
                </c:pt>
                <c:pt idx="121">
                  <c:v>6384544</c:v>
                </c:pt>
                <c:pt idx="122">
                  <c:v>6384554</c:v>
                </c:pt>
                <c:pt idx="123">
                  <c:v>6384553</c:v>
                </c:pt>
                <c:pt idx="124">
                  <c:v>6384452</c:v>
                </c:pt>
                <c:pt idx="125">
                  <c:v>6384766</c:v>
                </c:pt>
                <c:pt idx="126">
                  <c:v>6384464</c:v>
                </c:pt>
                <c:pt idx="127">
                  <c:v>6384482</c:v>
                </c:pt>
                <c:pt idx="128">
                  <c:v>6384484</c:v>
                </c:pt>
                <c:pt idx="129">
                  <c:v>6384599</c:v>
                </c:pt>
                <c:pt idx="130">
                  <c:v>6384489</c:v>
                </c:pt>
                <c:pt idx="131">
                  <c:v>6384621</c:v>
                </c:pt>
                <c:pt idx="132">
                  <c:v>6384426</c:v>
                </c:pt>
                <c:pt idx="133">
                  <c:v>6384565</c:v>
                </c:pt>
                <c:pt idx="134">
                  <c:v>6384421</c:v>
                </c:pt>
                <c:pt idx="135">
                  <c:v>6384390</c:v>
                </c:pt>
                <c:pt idx="136">
                  <c:v>6384405</c:v>
                </c:pt>
                <c:pt idx="137">
                  <c:v>6384661</c:v>
                </c:pt>
                <c:pt idx="138">
                  <c:v>6384532</c:v>
                </c:pt>
                <c:pt idx="139">
                  <c:v>6384508</c:v>
                </c:pt>
                <c:pt idx="140">
                  <c:v>6384541</c:v>
                </c:pt>
                <c:pt idx="141">
                  <c:v>6384631</c:v>
                </c:pt>
                <c:pt idx="142">
                  <c:v>6384649</c:v>
                </c:pt>
                <c:pt idx="143">
                  <c:v>6384673</c:v>
                </c:pt>
                <c:pt idx="144">
                  <c:v>6384662</c:v>
                </c:pt>
                <c:pt idx="145">
                  <c:v>6384527</c:v>
                </c:pt>
                <c:pt idx="146">
                  <c:v>6384577</c:v>
                </c:pt>
                <c:pt idx="147">
                  <c:v>6384514</c:v>
                </c:pt>
                <c:pt idx="148">
                  <c:v>6384509</c:v>
                </c:pt>
                <c:pt idx="149">
                  <c:v>6384528</c:v>
                </c:pt>
                <c:pt idx="150">
                  <c:v>6384587</c:v>
                </c:pt>
                <c:pt idx="151">
                  <c:v>6384563</c:v>
                </c:pt>
                <c:pt idx="152">
                  <c:v>6384578</c:v>
                </c:pt>
                <c:pt idx="153">
                  <c:v>6384557</c:v>
                </c:pt>
                <c:pt idx="154">
                  <c:v>6384512</c:v>
                </c:pt>
                <c:pt idx="155">
                  <c:v>6384461</c:v>
                </c:pt>
                <c:pt idx="156">
                  <c:v>6384560</c:v>
                </c:pt>
                <c:pt idx="157">
                  <c:v>6384437</c:v>
                </c:pt>
                <c:pt idx="158">
                  <c:v>6384507</c:v>
                </c:pt>
                <c:pt idx="159">
                  <c:v>6384515</c:v>
                </c:pt>
                <c:pt idx="160">
                  <c:v>6384527</c:v>
                </c:pt>
                <c:pt idx="161">
                  <c:v>6384479</c:v>
                </c:pt>
                <c:pt idx="162">
                  <c:v>6384397</c:v>
                </c:pt>
                <c:pt idx="163">
                  <c:v>6384555</c:v>
                </c:pt>
                <c:pt idx="164">
                  <c:v>6384326</c:v>
                </c:pt>
                <c:pt idx="165">
                  <c:v>6384432</c:v>
                </c:pt>
                <c:pt idx="166">
                  <c:v>6384586</c:v>
                </c:pt>
                <c:pt idx="167">
                  <c:v>6384437</c:v>
                </c:pt>
                <c:pt idx="168">
                  <c:v>6384526</c:v>
                </c:pt>
                <c:pt idx="169">
                  <c:v>6384384</c:v>
                </c:pt>
                <c:pt idx="170">
                  <c:v>6384601</c:v>
                </c:pt>
                <c:pt idx="171">
                  <c:v>6384682</c:v>
                </c:pt>
                <c:pt idx="172">
                  <c:v>6384533</c:v>
                </c:pt>
                <c:pt idx="173">
                  <c:v>6384543</c:v>
                </c:pt>
                <c:pt idx="174">
                  <c:v>6384684</c:v>
                </c:pt>
                <c:pt idx="175">
                  <c:v>6384558</c:v>
                </c:pt>
                <c:pt idx="176">
                  <c:v>6384456</c:v>
                </c:pt>
                <c:pt idx="177">
                  <c:v>6384404</c:v>
                </c:pt>
                <c:pt idx="178">
                  <c:v>6384703</c:v>
                </c:pt>
                <c:pt idx="179">
                  <c:v>6384600</c:v>
                </c:pt>
                <c:pt idx="180">
                  <c:v>6384351</c:v>
                </c:pt>
                <c:pt idx="181">
                  <c:v>6384449</c:v>
                </c:pt>
                <c:pt idx="182">
                  <c:v>6384620</c:v>
                </c:pt>
                <c:pt idx="183">
                  <c:v>6384587</c:v>
                </c:pt>
                <c:pt idx="184">
                  <c:v>6384733</c:v>
                </c:pt>
                <c:pt idx="185">
                  <c:v>6384510</c:v>
                </c:pt>
                <c:pt idx="186">
                  <c:v>6384581</c:v>
                </c:pt>
                <c:pt idx="187">
                  <c:v>6384677</c:v>
                </c:pt>
                <c:pt idx="188">
                  <c:v>6384576</c:v>
                </c:pt>
                <c:pt idx="189">
                  <c:v>6384546</c:v>
                </c:pt>
                <c:pt idx="190">
                  <c:v>6384521</c:v>
                </c:pt>
                <c:pt idx="191">
                  <c:v>6384544</c:v>
                </c:pt>
                <c:pt idx="192">
                  <c:v>6384470</c:v>
                </c:pt>
                <c:pt idx="193">
                  <c:v>6384460</c:v>
                </c:pt>
                <c:pt idx="194">
                  <c:v>6384457</c:v>
                </c:pt>
                <c:pt idx="195">
                  <c:v>6384710</c:v>
                </c:pt>
                <c:pt idx="196">
                  <c:v>6384572</c:v>
                </c:pt>
                <c:pt idx="197">
                  <c:v>6384562</c:v>
                </c:pt>
                <c:pt idx="198">
                  <c:v>6384655</c:v>
                </c:pt>
                <c:pt idx="199">
                  <c:v>6384584</c:v>
                </c:pt>
                <c:pt idx="200">
                  <c:v>6384485</c:v>
                </c:pt>
                <c:pt idx="201">
                  <c:v>6384805</c:v>
                </c:pt>
                <c:pt idx="202">
                  <c:v>6384569</c:v>
                </c:pt>
                <c:pt idx="203">
                  <c:v>6384554</c:v>
                </c:pt>
                <c:pt idx="204">
                  <c:v>6384596</c:v>
                </c:pt>
                <c:pt idx="205">
                  <c:v>6384492</c:v>
                </c:pt>
                <c:pt idx="206">
                  <c:v>6384518</c:v>
                </c:pt>
                <c:pt idx="207">
                  <c:v>6384654</c:v>
                </c:pt>
                <c:pt idx="208">
                  <c:v>6384719</c:v>
                </c:pt>
                <c:pt idx="209">
                  <c:v>6384456</c:v>
                </c:pt>
                <c:pt idx="210">
                  <c:v>6384722</c:v>
                </c:pt>
                <c:pt idx="211">
                  <c:v>6384559</c:v>
                </c:pt>
                <c:pt idx="212">
                  <c:v>6384530</c:v>
                </c:pt>
                <c:pt idx="213">
                  <c:v>6384544</c:v>
                </c:pt>
                <c:pt idx="214">
                  <c:v>6384655</c:v>
                </c:pt>
                <c:pt idx="215">
                  <c:v>6384638</c:v>
                </c:pt>
                <c:pt idx="216">
                  <c:v>6384375</c:v>
                </c:pt>
                <c:pt idx="217">
                  <c:v>6384616</c:v>
                </c:pt>
                <c:pt idx="218">
                  <c:v>6384453</c:v>
                </c:pt>
                <c:pt idx="219">
                  <c:v>6384429</c:v>
                </c:pt>
                <c:pt idx="220">
                  <c:v>6384555</c:v>
                </c:pt>
                <c:pt idx="221">
                  <c:v>6384633</c:v>
                </c:pt>
                <c:pt idx="222">
                  <c:v>6384540</c:v>
                </c:pt>
                <c:pt idx="223">
                  <c:v>6384584</c:v>
                </c:pt>
                <c:pt idx="224">
                  <c:v>6384572</c:v>
                </c:pt>
                <c:pt idx="225">
                  <c:v>6384507</c:v>
                </c:pt>
                <c:pt idx="226">
                  <c:v>6384624</c:v>
                </c:pt>
                <c:pt idx="227">
                  <c:v>6384423</c:v>
                </c:pt>
                <c:pt idx="228">
                  <c:v>6384577</c:v>
                </c:pt>
                <c:pt idx="229">
                  <c:v>6384620</c:v>
                </c:pt>
                <c:pt idx="230">
                  <c:v>6384506</c:v>
                </c:pt>
                <c:pt idx="231">
                  <c:v>6384485</c:v>
                </c:pt>
                <c:pt idx="232">
                  <c:v>6384559</c:v>
                </c:pt>
                <c:pt idx="233">
                  <c:v>6384678</c:v>
                </c:pt>
                <c:pt idx="234">
                  <c:v>6384461</c:v>
                </c:pt>
                <c:pt idx="235">
                  <c:v>6384529</c:v>
                </c:pt>
                <c:pt idx="236">
                  <c:v>6384548</c:v>
                </c:pt>
                <c:pt idx="237">
                  <c:v>6384338</c:v>
                </c:pt>
                <c:pt idx="238">
                  <c:v>6384666</c:v>
                </c:pt>
                <c:pt idx="239">
                  <c:v>6384568</c:v>
                </c:pt>
                <c:pt idx="240">
                  <c:v>6384671</c:v>
                </c:pt>
                <c:pt idx="241">
                  <c:v>6384628</c:v>
                </c:pt>
                <c:pt idx="242">
                  <c:v>6384560</c:v>
                </c:pt>
                <c:pt idx="243">
                  <c:v>6384621</c:v>
                </c:pt>
                <c:pt idx="244">
                  <c:v>6384573</c:v>
                </c:pt>
                <c:pt idx="245">
                  <c:v>6384518</c:v>
                </c:pt>
                <c:pt idx="246">
                  <c:v>6384570</c:v>
                </c:pt>
                <c:pt idx="247">
                  <c:v>6384393</c:v>
                </c:pt>
                <c:pt idx="248">
                  <c:v>6384476</c:v>
                </c:pt>
                <c:pt idx="249">
                  <c:v>6384683</c:v>
                </c:pt>
                <c:pt idx="250">
                  <c:v>6384575</c:v>
                </c:pt>
                <c:pt idx="251">
                  <c:v>6384663</c:v>
                </c:pt>
                <c:pt idx="252">
                  <c:v>6384690</c:v>
                </c:pt>
                <c:pt idx="253">
                  <c:v>6384616</c:v>
                </c:pt>
                <c:pt idx="254">
                  <c:v>6384468</c:v>
                </c:pt>
                <c:pt idx="255">
                  <c:v>6384617</c:v>
                </c:pt>
                <c:pt idx="256">
                  <c:v>6384540</c:v>
                </c:pt>
                <c:pt idx="257">
                  <c:v>6384454</c:v>
                </c:pt>
                <c:pt idx="258">
                  <c:v>6384527</c:v>
                </c:pt>
                <c:pt idx="259">
                  <c:v>6384630</c:v>
                </c:pt>
                <c:pt idx="260">
                  <c:v>6384509</c:v>
                </c:pt>
                <c:pt idx="261">
                  <c:v>6384569</c:v>
                </c:pt>
                <c:pt idx="262">
                  <c:v>6384698</c:v>
                </c:pt>
                <c:pt idx="263">
                  <c:v>6384618</c:v>
                </c:pt>
                <c:pt idx="264">
                  <c:v>6384418</c:v>
                </c:pt>
                <c:pt idx="265">
                  <c:v>6384457</c:v>
                </c:pt>
                <c:pt idx="266">
                  <c:v>6384655</c:v>
                </c:pt>
                <c:pt idx="267">
                  <c:v>6384539</c:v>
                </c:pt>
                <c:pt idx="268">
                  <c:v>6384513</c:v>
                </c:pt>
                <c:pt idx="269">
                  <c:v>6384714</c:v>
                </c:pt>
                <c:pt idx="270">
                  <c:v>6384660</c:v>
                </c:pt>
                <c:pt idx="271">
                  <c:v>6384659</c:v>
                </c:pt>
                <c:pt idx="272">
                  <c:v>6384698</c:v>
                </c:pt>
                <c:pt idx="273">
                  <c:v>6384605</c:v>
                </c:pt>
                <c:pt idx="274">
                  <c:v>6384670</c:v>
                </c:pt>
                <c:pt idx="275">
                  <c:v>6384532</c:v>
                </c:pt>
                <c:pt idx="276">
                  <c:v>6384647</c:v>
                </c:pt>
                <c:pt idx="277">
                  <c:v>6384680</c:v>
                </c:pt>
                <c:pt idx="278">
                  <c:v>6384636</c:v>
                </c:pt>
                <c:pt idx="279">
                  <c:v>6384583</c:v>
                </c:pt>
                <c:pt idx="280">
                  <c:v>6384628</c:v>
                </c:pt>
                <c:pt idx="281">
                  <c:v>6384555</c:v>
                </c:pt>
                <c:pt idx="282">
                  <c:v>6384525</c:v>
                </c:pt>
                <c:pt idx="283">
                  <c:v>6384656</c:v>
                </c:pt>
                <c:pt idx="284">
                  <c:v>6384767</c:v>
                </c:pt>
                <c:pt idx="285">
                  <c:v>6384501</c:v>
                </c:pt>
                <c:pt idx="286">
                  <c:v>6384751</c:v>
                </c:pt>
                <c:pt idx="287">
                  <c:v>6384492</c:v>
                </c:pt>
                <c:pt idx="288">
                  <c:v>6384619</c:v>
                </c:pt>
                <c:pt idx="289">
                  <c:v>6384572</c:v>
                </c:pt>
                <c:pt idx="290">
                  <c:v>6384538</c:v>
                </c:pt>
                <c:pt idx="291">
                  <c:v>6384590</c:v>
                </c:pt>
                <c:pt idx="292">
                  <c:v>6384589</c:v>
                </c:pt>
                <c:pt idx="293">
                  <c:v>6384498</c:v>
                </c:pt>
                <c:pt idx="294">
                  <c:v>6384532</c:v>
                </c:pt>
                <c:pt idx="295">
                  <c:v>6384545</c:v>
                </c:pt>
                <c:pt idx="296">
                  <c:v>6384726</c:v>
                </c:pt>
                <c:pt idx="297">
                  <c:v>6384626</c:v>
                </c:pt>
                <c:pt idx="298">
                  <c:v>6384693</c:v>
                </c:pt>
                <c:pt idx="299">
                  <c:v>6384612</c:v>
                </c:pt>
                <c:pt idx="300">
                  <c:v>6384491</c:v>
                </c:pt>
                <c:pt idx="301">
                  <c:v>6384645</c:v>
                </c:pt>
                <c:pt idx="302">
                  <c:v>6384710</c:v>
                </c:pt>
                <c:pt idx="303">
                  <c:v>6384661</c:v>
                </c:pt>
                <c:pt idx="304">
                  <c:v>6384588</c:v>
                </c:pt>
                <c:pt idx="305">
                  <c:v>6384648</c:v>
                </c:pt>
                <c:pt idx="306">
                  <c:v>6384537</c:v>
                </c:pt>
                <c:pt idx="307">
                  <c:v>6384468</c:v>
                </c:pt>
                <c:pt idx="308">
                  <c:v>6384465</c:v>
                </c:pt>
                <c:pt idx="309">
                  <c:v>6384635</c:v>
                </c:pt>
                <c:pt idx="310">
                  <c:v>6384537</c:v>
                </c:pt>
                <c:pt idx="311">
                  <c:v>6384577</c:v>
                </c:pt>
                <c:pt idx="312">
                  <c:v>6384572</c:v>
                </c:pt>
                <c:pt idx="313">
                  <c:v>6384731</c:v>
                </c:pt>
                <c:pt idx="314">
                  <c:v>6384721</c:v>
                </c:pt>
                <c:pt idx="315">
                  <c:v>6384435</c:v>
                </c:pt>
                <c:pt idx="316">
                  <c:v>6384625</c:v>
                </c:pt>
                <c:pt idx="317">
                  <c:v>6384509</c:v>
                </c:pt>
                <c:pt idx="318">
                  <c:v>6384558</c:v>
                </c:pt>
                <c:pt idx="319">
                  <c:v>6384489</c:v>
                </c:pt>
                <c:pt idx="320">
                  <c:v>6384611</c:v>
                </c:pt>
                <c:pt idx="321">
                  <c:v>6384595</c:v>
                </c:pt>
                <c:pt idx="322">
                  <c:v>6384525</c:v>
                </c:pt>
                <c:pt idx="323">
                  <c:v>6384628</c:v>
                </c:pt>
                <c:pt idx="324">
                  <c:v>6384584</c:v>
                </c:pt>
                <c:pt idx="325">
                  <c:v>6384661</c:v>
                </c:pt>
                <c:pt idx="326">
                  <c:v>6384534</c:v>
                </c:pt>
                <c:pt idx="327">
                  <c:v>6384549</c:v>
                </c:pt>
                <c:pt idx="328">
                  <c:v>6384421</c:v>
                </c:pt>
                <c:pt idx="329">
                  <c:v>6384523</c:v>
                </c:pt>
                <c:pt idx="330">
                  <c:v>6384592</c:v>
                </c:pt>
                <c:pt idx="331">
                  <c:v>6384655</c:v>
                </c:pt>
                <c:pt idx="332">
                  <c:v>6384568</c:v>
                </c:pt>
                <c:pt idx="333">
                  <c:v>6384637</c:v>
                </c:pt>
                <c:pt idx="334">
                  <c:v>6384435</c:v>
                </c:pt>
                <c:pt idx="335">
                  <c:v>6384548</c:v>
                </c:pt>
                <c:pt idx="336">
                  <c:v>6384700</c:v>
                </c:pt>
                <c:pt idx="337">
                  <c:v>6384665</c:v>
                </c:pt>
                <c:pt idx="338">
                  <c:v>6384616</c:v>
                </c:pt>
                <c:pt idx="339">
                  <c:v>6384759</c:v>
                </c:pt>
                <c:pt idx="340">
                  <c:v>6384653</c:v>
                </c:pt>
                <c:pt idx="341">
                  <c:v>6384679</c:v>
                </c:pt>
                <c:pt idx="342">
                  <c:v>6384764</c:v>
                </c:pt>
                <c:pt idx="343">
                  <c:v>6384644</c:v>
                </c:pt>
                <c:pt idx="344">
                  <c:v>6384711</c:v>
                </c:pt>
                <c:pt idx="345">
                  <c:v>6384676</c:v>
                </c:pt>
                <c:pt idx="346">
                  <c:v>6384683</c:v>
                </c:pt>
                <c:pt idx="347">
                  <c:v>6384694</c:v>
                </c:pt>
                <c:pt idx="348">
                  <c:v>6384680</c:v>
                </c:pt>
                <c:pt idx="349">
                  <c:v>6384594</c:v>
                </c:pt>
                <c:pt idx="350">
                  <c:v>6384462</c:v>
                </c:pt>
                <c:pt idx="351">
                  <c:v>6384591</c:v>
                </c:pt>
                <c:pt idx="352">
                  <c:v>6384499</c:v>
                </c:pt>
                <c:pt idx="353">
                  <c:v>6384664</c:v>
                </c:pt>
                <c:pt idx="354">
                  <c:v>6384602</c:v>
                </c:pt>
                <c:pt idx="355">
                  <c:v>6384655</c:v>
                </c:pt>
                <c:pt idx="356">
                  <c:v>6384641</c:v>
                </c:pt>
                <c:pt idx="357">
                  <c:v>6384521</c:v>
                </c:pt>
                <c:pt idx="358">
                  <c:v>6384576</c:v>
                </c:pt>
                <c:pt idx="359">
                  <c:v>6384790</c:v>
                </c:pt>
                <c:pt idx="360">
                  <c:v>6384290</c:v>
                </c:pt>
                <c:pt idx="361">
                  <c:v>6384528</c:v>
                </c:pt>
                <c:pt idx="362">
                  <c:v>6384519</c:v>
                </c:pt>
                <c:pt idx="363">
                  <c:v>6384444</c:v>
                </c:pt>
                <c:pt idx="364">
                  <c:v>6384727</c:v>
                </c:pt>
                <c:pt idx="365">
                  <c:v>6384548</c:v>
                </c:pt>
                <c:pt idx="366">
                  <c:v>6384593</c:v>
                </c:pt>
                <c:pt idx="367">
                  <c:v>6384610</c:v>
                </c:pt>
                <c:pt idx="368">
                  <c:v>6384686</c:v>
                </c:pt>
                <c:pt idx="369">
                  <c:v>6384602</c:v>
                </c:pt>
                <c:pt idx="370">
                  <c:v>6384726</c:v>
                </c:pt>
                <c:pt idx="371">
                  <c:v>6384480</c:v>
                </c:pt>
                <c:pt idx="372">
                  <c:v>6384562</c:v>
                </c:pt>
                <c:pt idx="373">
                  <c:v>6384521</c:v>
                </c:pt>
                <c:pt idx="374">
                  <c:v>6384583</c:v>
                </c:pt>
                <c:pt idx="375">
                  <c:v>6384670</c:v>
                </c:pt>
                <c:pt idx="376">
                  <c:v>6384598</c:v>
                </c:pt>
                <c:pt idx="377">
                  <c:v>6384499</c:v>
                </c:pt>
                <c:pt idx="378">
                  <c:v>6384882</c:v>
                </c:pt>
                <c:pt idx="379">
                  <c:v>6384645</c:v>
                </c:pt>
                <c:pt idx="380">
                  <c:v>6384417</c:v>
                </c:pt>
                <c:pt idx="381">
                  <c:v>6384724</c:v>
                </c:pt>
                <c:pt idx="382">
                  <c:v>6384588</c:v>
                </c:pt>
                <c:pt idx="383">
                  <c:v>6384540</c:v>
                </c:pt>
                <c:pt idx="384">
                  <c:v>6384610</c:v>
                </c:pt>
                <c:pt idx="385">
                  <c:v>6384627</c:v>
                </c:pt>
                <c:pt idx="386">
                  <c:v>6384700</c:v>
                </c:pt>
                <c:pt idx="387">
                  <c:v>6384430</c:v>
                </c:pt>
                <c:pt idx="388">
                  <c:v>6384727</c:v>
                </c:pt>
                <c:pt idx="389">
                  <c:v>6384587</c:v>
                </c:pt>
                <c:pt idx="390">
                  <c:v>6384739</c:v>
                </c:pt>
                <c:pt idx="391">
                  <c:v>6384689</c:v>
                </c:pt>
                <c:pt idx="392">
                  <c:v>6384665</c:v>
                </c:pt>
                <c:pt idx="393">
                  <c:v>6384748</c:v>
                </c:pt>
                <c:pt idx="394">
                  <c:v>6384708</c:v>
                </c:pt>
                <c:pt idx="395">
                  <c:v>6384593</c:v>
                </c:pt>
                <c:pt idx="396">
                  <c:v>6384510</c:v>
                </c:pt>
                <c:pt idx="397">
                  <c:v>6384614</c:v>
                </c:pt>
                <c:pt idx="398">
                  <c:v>6384537</c:v>
                </c:pt>
                <c:pt idx="399">
                  <c:v>6384601</c:v>
                </c:pt>
                <c:pt idx="400">
                  <c:v>6384494</c:v>
                </c:pt>
                <c:pt idx="401">
                  <c:v>6384546</c:v>
                </c:pt>
                <c:pt idx="402">
                  <c:v>6384576</c:v>
                </c:pt>
                <c:pt idx="403">
                  <c:v>6384605</c:v>
                </c:pt>
                <c:pt idx="404">
                  <c:v>6384669</c:v>
                </c:pt>
                <c:pt idx="405">
                  <c:v>6384784</c:v>
                </c:pt>
                <c:pt idx="406">
                  <c:v>6384610</c:v>
                </c:pt>
                <c:pt idx="407">
                  <c:v>6384734</c:v>
                </c:pt>
                <c:pt idx="408">
                  <c:v>6384616</c:v>
                </c:pt>
                <c:pt idx="409">
                  <c:v>6384750</c:v>
                </c:pt>
                <c:pt idx="410">
                  <c:v>6384681</c:v>
                </c:pt>
                <c:pt idx="411">
                  <c:v>6384684</c:v>
                </c:pt>
                <c:pt idx="412">
                  <c:v>6384435</c:v>
                </c:pt>
                <c:pt idx="413">
                  <c:v>6384513</c:v>
                </c:pt>
                <c:pt idx="414">
                  <c:v>6384646</c:v>
                </c:pt>
                <c:pt idx="415">
                  <c:v>6384568</c:v>
                </c:pt>
                <c:pt idx="416">
                  <c:v>6384770</c:v>
                </c:pt>
                <c:pt idx="417">
                  <c:v>6384546</c:v>
                </c:pt>
                <c:pt idx="418">
                  <c:v>6384508</c:v>
                </c:pt>
                <c:pt idx="419">
                  <c:v>6384601</c:v>
                </c:pt>
                <c:pt idx="420">
                  <c:v>6384422</c:v>
                </c:pt>
                <c:pt idx="421">
                  <c:v>6384710</c:v>
                </c:pt>
                <c:pt idx="422">
                  <c:v>6384573</c:v>
                </c:pt>
                <c:pt idx="423">
                  <c:v>6384448</c:v>
                </c:pt>
                <c:pt idx="424">
                  <c:v>6384559</c:v>
                </c:pt>
                <c:pt idx="425">
                  <c:v>6384625</c:v>
                </c:pt>
                <c:pt idx="426">
                  <c:v>6384474</c:v>
                </c:pt>
                <c:pt idx="427">
                  <c:v>6384528</c:v>
                </c:pt>
                <c:pt idx="428">
                  <c:v>6384558</c:v>
                </c:pt>
                <c:pt idx="429">
                  <c:v>6384538</c:v>
                </c:pt>
                <c:pt idx="430">
                  <c:v>6384650</c:v>
                </c:pt>
                <c:pt idx="431">
                  <c:v>6384584</c:v>
                </c:pt>
                <c:pt idx="432">
                  <c:v>6384676</c:v>
                </c:pt>
                <c:pt idx="433">
                  <c:v>6384554</c:v>
                </c:pt>
                <c:pt idx="434">
                  <c:v>6384538</c:v>
                </c:pt>
                <c:pt idx="435">
                  <c:v>6384721</c:v>
                </c:pt>
                <c:pt idx="436">
                  <c:v>6384630</c:v>
                </c:pt>
                <c:pt idx="437">
                  <c:v>6384613</c:v>
                </c:pt>
                <c:pt idx="438">
                  <c:v>6384588</c:v>
                </c:pt>
                <c:pt idx="439">
                  <c:v>6384663</c:v>
                </c:pt>
                <c:pt idx="440">
                  <c:v>6384741</c:v>
                </c:pt>
                <c:pt idx="441">
                  <c:v>6384552</c:v>
                </c:pt>
                <c:pt idx="442">
                  <c:v>6384665</c:v>
                </c:pt>
                <c:pt idx="443">
                  <c:v>6384546</c:v>
                </c:pt>
                <c:pt idx="444">
                  <c:v>6384518</c:v>
                </c:pt>
                <c:pt idx="445">
                  <c:v>6384571</c:v>
                </c:pt>
                <c:pt idx="446">
                  <c:v>6384622</c:v>
                </c:pt>
                <c:pt idx="447">
                  <c:v>6384604</c:v>
                </c:pt>
                <c:pt idx="448">
                  <c:v>6384545</c:v>
                </c:pt>
                <c:pt idx="449">
                  <c:v>6384731</c:v>
                </c:pt>
                <c:pt idx="450">
                  <c:v>6384750</c:v>
                </c:pt>
                <c:pt idx="451">
                  <c:v>6384611</c:v>
                </c:pt>
                <c:pt idx="452">
                  <c:v>6384703</c:v>
                </c:pt>
                <c:pt idx="453">
                  <c:v>6384653</c:v>
                </c:pt>
                <c:pt idx="454">
                  <c:v>6384721</c:v>
                </c:pt>
                <c:pt idx="455">
                  <c:v>6384661</c:v>
                </c:pt>
                <c:pt idx="456">
                  <c:v>6384518</c:v>
                </c:pt>
                <c:pt idx="457">
                  <c:v>6384452</c:v>
                </c:pt>
                <c:pt idx="458">
                  <c:v>6384606</c:v>
                </c:pt>
                <c:pt idx="459">
                  <c:v>6384701</c:v>
                </c:pt>
                <c:pt idx="460">
                  <c:v>6384409</c:v>
                </c:pt>
                <c:pt idx="461">
                  <c:v>6384536</c:v>
                </c:pt>
                <c:pt idx="462">
                  <c:v>6384684</c:v>
                </c:pt>
                <c:pt idx="463">
                  <c:v>6384634</c:v>
                </c:pt>
                <c:pt idx="464">
                  <c:v>6384531</c:v>
                </c:pt>
                <c:pt idx="465">
                  <c:v>6384611</c:v>
                </c:pt>
                <c:pt idx="466">
                  <c:v>6384760</c:v>
                </c:pt>
                <c:pt idx="467">
                  <c:v>6384610</c:v>
                </c:pt>
                <c:pt idx="468">
                  <c:v>6384621</c:v>
                </c:pt>
                <c:pt idx="469">
                  <c:v>6384506</c:v>
                </c:pt>
                <c:pt idx="470">
                  <c:v>6384601</c:v>
                </c:pt>
                <c:pt idx="471">
                  <c:v>6384375</c:v>
                </c:pt>
                <c:pt idx="472">
                  <c:v>6384671</c:v>
                </c:pt>
                <c:pt idx="473">
                  <c:v>6384702</c:v>
                </c:pt>
                <c:pt idx="474">
                  <c:v>6384649</c:v>
                </c:pt>
                <c:pt idx="475">
                  <c:v>6384615</c:v>
                </c:pt>
                <c:pt idx="476">
                  <c:v>6384628</c:v>
                </c:pt>
                <c:pt idx="477">
                  <c:v>6384526</c:v>
                </c:pt>
                <c:pt idx="478">
                  <c:v>6384587</c:v>
                </c:pt>
                <c:pt idx="479">
                  <c:v>6384658</c:v>
                </c:pt>
                <c:pt idx="480">
                  <c:v>6384596</c:v>
                </c:pt>
                <c:pt idx="481">
                  <c:v>6384624</c:v>
                </c:pt>
                <c:pt idx="482">
                  <c:v>6384625</c:v>
                </c:pt>
                <c:pt idx="483">
                  <c:v>6384534</c:v>
                </c:pt>
                <c:pt idx="484">
                  <c:v>6384509</c:v>
                </c:pt>
                <c:pt idx="485">
                  <c:v>6384549</c:v>
                </c:pt>
                <c:pt idx="486">
                  <c:v>6384681</c:v>
                </c:pt>
                <c:pt idx="487">
                  <c:v>6384646</c:v>
                </c:pt>
                <c:pt idx="488">
                  <c:v>6384759</c:v>
                </c:pt>
                <c:pt idx="489">
                  <c:v>6384783</c:v>
                </c:pt>
                <c:pt idx="490">
                  <c:v>6384610</c:v>
                </c:pt>
                <c:pt idx="491">
                  <c:v>6384654</c:v>
                </c:pt>
                <c:pt idx="492">
                  <c:v>6384580</c:v>
                </c:pt>
                <c:pt idx="493">
                  <c:v>6384553</c:v>
                </c:pt>
                <c:pt idx="494">
                  <c:v>6384577</c:v>
                </c:pt>
                <c:pt idx="495">
                  <c:v>6384585</c:v>
                </c:pt>
                <c:pt idx="496">
                  <c:v>6384656</c:v>
                </c:pt>
                <c:pt idx="497">
                  <c:v>6384684</c:v>
                </c:pt>
                <c:pt idx="498">
                  <c:v>6384602</c:v>
                </c:pt>
                <c:pt idx="499">
                  <c:v>6384587</c:v>
                </c:pt>
                <c:pt idx="500">
                  <c:v>6384701</c:v>
                </c:pt>
                <c:pt idx="501">
                  <c:v>6384450</c:v>
                </c:pt>
                <c:pt idx="502">
                  <c:v>6384591</c:v>
                </c:pt>
                <c:pt idx="503">
                  <c:v>6384554</c:v>
                </c:pt>
                <c:pt idx="504">
                  <c:v>6384776</c:v>
                </c:pt>
                <c:pt idx="505">
                  <c:v>6384639</c:v>
                </c:pt>
                <c:pt idx="506">
                  <c:v>6384701</c:v>
                </c:pt>
                <c:pt idx="507">
                  <c:v>6384561</c:v>
                </c:pt>
                <c:pt idx="508">
                  <c:v>6384575</c:v>
                </c:pt>
                <c:pt idx="509">
                  <c:v>6384665</c:v>
                </c:pt>
                <c:pt idx="510">
                  <c:v>6384608</c:v>
                </c:pt>
                <c:pt idx="511">
                  <c:v>6384627</c:v>
                </c:pt>
                <c:pt idx="512">
                  <c:v>6384656</c:v>
                </c:pt>
                <c:pt idx="513">
                  <c:v>6384642</c:v>
                </c:pt>
                <c:pt idx="514">
                  <c:v>6384685</c:v>
                </c:pt>
                <c:pt idx="515">
                  <c:v>6384523</c:v>
                </c:pt>
                <c:pt idx="516">
                  <c:v>6384716</c:v>
                </c:pt>
                <c:pt idx="517">
                  <c:v>6384470</c:v>
                </c:pt>
                <c:pt idx="518">
                  <c:v>6384525</c:v>
                </c:pt>
                <c:pt idx="519">
                  <c:v>6384787</c:v>
                </c:pt>
                <c:pt idx="520">
                  <c:v>6384696</c:v>
                </c:pt>
                <c:pt idx="521">
                  <c:v>6384564</c:v>
                </c:pt>
                <c:pt idx="522">
                  <c:v>6384551</c:v>
                </c:pt>
                <c:pt idx="523">
                  <c:v>6384747</c:v>
                </c:pt>
                <c:pt idx="524">
                  <c:v>6384577</c:v>
                </c:pt>
                <c:pt idx="525">
                  <c:v>6384659</c:v>
                </c:pt>
                <c:pt idx="526">
                  <c:v>6384550</c:v>
                </c:pt>
                <c:pt idx="527">
                  <c:v>6384561</c:v>
                </c:pt>
                <c:pt idx="528">
                  <c:v>6384813</c:v>
                </c:pt>
                <c:pt idx="529">
                  <c:v>6384579</c:v>
                </c:pt>
                <c:pt idx="530">
                  <c:v>6384729</c:v>
                </c:pt>
                <c:pt idx="531">
                  <c:v>6384704</c:v>
                </c:pt>
                <c:pt idx="532">
                  <c:v>6384837</c:v>
                </c:pt>
                <c:pt idx="533">
                  <c:v>6384635</c:v>
                </c:pt>
                <c:pt idx="534">
                  <c:v>6384771</c:v>
                </c:pt>
                <c:pt idx="535">
                  <c:v>6384582</c:v>
                </c:pt>
                <c:pt idx="536">
                  <c:v>6384760</c:v>
                </c:pt>
                <c:pt idx="537">
                  <c:v>6384740</c:v>
                </c:pt>
                <c:pt idx="538">
                  <c:v>6384677</c:v>
                </c:pt>
                <c:pt idx="539">
                  <c:v>6384690</c:v>
                </c:pt>
                <c:pt idx="540">
                  <c:v>6384658</c:v>
                </c:pt>
                <c:pt idx="541">
                  <c:v>6384594</c:v>
                </c:pt>
                <c:pt idx="542">
                  <c:v>6384727</c:v>
                </c:pt>
                <c:pt idx="543">
                  <c:v>6384767</c:v>
                </c:pt>
                <c:pt idx="544">
                  <c:v>6384576</c:v>
                </c:pt>
                <c:pt idx="545">
                  <c:v>6384605</c:v>
                </c:pt>
                <c:pt idx="546">
                  <c:v>6384688</c:v>
                </c:pt>
                <c:pt idx="547">
                  <c:v>6384663</c:v>
                </c:pt>
                <c:pt idx="548">
                  <c:v>6384687</c:v>
                </c:pt>
                <c:pt idx="549">
                  <c:v>6384565</c:v>
                </c:pt>
                <c:pt idx="550">
                  <c:v>6384454</c:v>
                </c:pt>
                <c:pt idx="551">
                  <c:v>6384523</c:v>
                </c:pt>
                <c:pt idx="552">
                  <c:v>6384535</c:v>
                </c:pt>
                <c:pt idx="553">
                  <c:v>6384639</c:v>
                </c:pt>
                <c:pt idx="554">
                  <c:v>6384628</c:v>
                </c:pt>
                <c:pt idx="555">
                  <c:v>6384667</c:v>
                </c:pt>
                <c:pt idx="556">
                  <c:v>6384655</c:v>
                </c:pt>
                <c:pt idx="557">
                  <c:v>6384573</c:v>
                </c:pt>
                <c:pt idx="558">
                  <c:v>6384489</c:v>
                </c:pt>
                <c:pt idx="559">
                  <c:v>6384708</c:v>
                </c:pt>
                <c:pt idx="560">
                  <c:v>6384731</c:v>
                </c:pt>
                <c:pt idx="561">
                  <c:v>6384424</c:v>
                </c:pt>
                <c:pt idx="562">
                  <c:v>6384464</c:v>
                </c:pt>
                <c:pt idx="563">
                  <c:v>6384553</c:v>
                </c:pt>
                <c:pt idx="564">
                  <c:v>6384411</c:v>
                </c:pt>
                <c:pt idx="565">
                  <c:v>6384782</c:v>
                </c:pt>
                <c:pt idx="566">
                  <c:v>6384588</c:v>
                </c:pt>
                <c:pt idx="567">
                  <c:v>6384709</c:v>
                </c:pt>
                <c:pt idx="568">
                  <c:v>6384658</c:v>
                </c:pt>
                <c:pt idx="569">
                  <c:v>6384564</c:v>
                </c:pt>
                <c:pt idx="570">
                  <c:v>6384643</c:v>
                </c:pt>
                <c:pt idx="571">
                  <c:v>6384525</c:v>
                </c:pt>
                <c:pt idx="572">
                  <c:v>6384635</c:v>
                </c:pt>
                <c:pt idx="573">
                  <c:v>6384623</c:v>
                </c:pt>
                <c:pt idx="574">
                  <c:v>6384623</c:v>
                </c:pt>
                <c:pt idx="575">
                  <c:v>6384587</c:v>
                </c:pt>
                <c:pt idx="576">
                  <c:v>6384744</c:v>
                </c:pt>
                <c:pt idx="577">
                  <c:v>6384645</c:v>
                </c:pt>
                <c:pt idx="578">
                  <c:v>6384716</c:v>
                </c:pt>
                <c:pt idx="579">
                  <c:v>6384602</c:v>
                </c:pt>
                <c:pt idx="580">
                  <c:v>6384702</c:v>
                </c:pt>
                <c:pt idx="581">
                  <c:v>6384433</c:v>
                </c:pt>
                <c:pt idx="582">
                  <c:v>6384452</c:v>
                </c:pt>
                <c:pt idx="583">
                  <c:v>6384502</c:v>
                </c:pt>
                <c:pt idx="584">
                  <c:v>6384577</c:v>
                </c:pt>
                <c:pt idx="585">
                  <c:v>6384532</c:v>
                </c:pt>
                <c:pt idx="586">
                  <c:v>6384638</c:v>
                </c:pt>
                <c:pt idx="587">
                  <c:v>6384525</c:v>
                </c:pt>
                <c:pt idx="588">
                  <c:v>6384372</c:v>
                </c:pt>
                <c:pt idx="589">
                  <c:v>6384750</c:v>
                </c:pt>
                <c:pt idx="590">
                  <c:v>6384734</c:v>
                </c:pt>
                <c:pt idx="591">
                  <c:v>6384740</c:v>
                </c:pt>
                <c:pt idx="592">
                  <c:v>6384591</c:v>
                </c:pt>
                <c:pt idx="593">
                  <c:v>6384427</c:v>
                </c:pt>
                <c:pt idx="594">
                  <c:v>6384580</c:v>
                </c:pt>
                <c:pt idx="595">
                  <c:v>6384529</c:v>
                </c:pt>
                <c:pt idx="596">
                  <c:v>6384579</c:v>
                </c:pt>
                <c:pt idx="597">
                  <c:v>6384407</c:v>
                </c:pt>
                <c:pt idx="598">
                  <c:v>6384682</c:v>
                </c:pt>
                <c:pt idx="599">
                  <c:v>6384559</c:v>
                </c:pt>
                <c:pt idx="600">
                  <c:v>6384731</c:v>
                </c:pt>
                <c:pt idx="601">
                  <c:v>6384766</c:v>
                </c:pt>
                <c:pt idx="602">
                  <c:v>6384486</c:v>
                </c:pt>
                <c:pt idx="603">
                  <c:v>6384500</c:v>
                </c:pt>
                <c:pt idx="604">
                  <c:v>6384702</c:v>
                </c:pt>
                <c:pt idx="605">
                  <c:v>6384667</c:v>
                </c:pt>
                <c:pt idx="606">
                  <c:v>6384603</c:v>
                </c:pt>
                <c:pt idx="607">
                  <c:v>6384830</c:v>
                </c:pt>
                <c:pt idx="608">
                  <c:v>6384642</c:v>
                </c:pt>
                <c:pt idx="609">
                  <c:v>6384568</c:v>
                </c:pt>
                <c:pt idx="610">
                  <c:v>6384719</c:v>
                </c:pt>
                <c:pt idx="611">
                  <c:v>6384759</c:v>
                </c:pt>
                <c:pt idx="612">
                  <c:v>6384492</c:v>
                </c:pt>
                <c:pt idx="613">
                  <c:v>6384588</c:v>
                </c:pt>
                <c:pt idx="614">
                  <c:v>6384664</c:v>
                </c:pt>
                <c:pt idx="615">
                  <c:v>6384482</c:v>
                </c:pt>
                <c:pt idx="616">
                  <c:v>6384737</c:v>
                </c:pt>
                <c:pt idx="617">
                  <c:v>6384841</c:v>
                </c:pt>
                <c:pt idx="618">
                  <c:v>6384652</c:v>
                </c:pt>
                <c:pt idx="619">
                  <c:v>6384699</c:v>
                </c:pt>
                <c:pt idx="620">
                  <c:v>6384695</c:v>
                </c:pt>
                <c:pt idx="621">
                  <c:v>6384733</c:v>
                </c:pt>
                <c:pt idx="622">
                  <c:v>6384661</c:v>
                </c:pt>
                <c:pt idx="623">
                  <c:v>6384909</c:v>
                </c:pt>
                <c:pt idx="624">
                  <c:v>6384680</c:v>
                </c:pt>
                <c:pt idx="625">
                  <c:v>6384718</c:v>
                </c:pt>
                <c:pt idx="626">
                  <c:v>6384683</c:v>
                </c:pt>
                <c:pt idx="627">
                  <c:v>6384788</c:v>
                </c:pt>
                <c:pt idx="628">
                  <c:v>6384589</c:v>
                </c:pt>
                <c:pt idx="629">
                  <c:v>6384923</c:v>
                </c:pt>
                <c:pt idx="630">
                  <c:v>6384811</c:v>
                </c:pt>
                <c:pt idx="631">
                  <c:v>6384716</c:v>
                </c:pt>
                <c:pt idx="632">
                  <c:v>6385069</c:v>
                </c:pt>
                <c:pt idx="633">
                  <c:v>6384881</c:v>
                </c:pt>
                <c:pt idx="634">
                  <c:v>6384871</c:v>
                </c:pt>
                <c:pt idx="635">
                  <c:v>6384762</c:v>
                </c:pt>
                <c:pt idx="636">
                  <c:v>6385019</c:v>
                </c:pt>
                <c:pt idx="637">
                  <c:v>6384834</c:v>
                </c:pt>
                <c:pt idx="638">
                  <c:v>6384714</c:v>
                </c:pt>
                <c:pt idx="639">
                  <c:v>6384810</c:v>
                </c:pt>
                <c:pt idx="640">
                  <c:v>6385212</c:v>
                </c:pt>
                <c:pt idx="641">
                  <c:v>6384713</c:v>
                </c:pt>
                <c:pt idx="642">
                  <c:v>6384648</c:v>
                </c:pt>
                <c:pt idx="643">
                  <c:v>6384407</c:v>
                </c:pt>
                <c:pt idx="644">
                  <c:v>6384269</c:v>
                </c:pt>
                <c:pt idx="645">
                  <c:v>6384238</c:v>
                </c:pt>
                <c:pt idx="646">
                  <c:v>6384339</c:v>
                </c:pt>
                <c:pt idx="647">
                  <c:v>6384185</c:v>
                </c:pt>
                <c:pt idx="648">
                  <c:v>6384261</c:v>
                </c:pt>
                <c:pt idx="649">
                  <c:v>6384291</c:v>
                </c:pt>
                <c:pt idx="650">
                  <c:v>6384390</c:v>
                </c:pt>
                <c:pt idx="651">
                  <c:v>6384189</c:v>
                </c:pt>
                <c:pt idx="652">
                  <c:v>6384283</c:v>
                </c:pt>
                <c:pt idx="653">
                  <c:v>6384202</c:v>
                </c:pt>
                <c:pt idx="654">
                  <c:v>6384260</c:v>
                </c:pt>
                <c:pt idx="655">
                  <c:v>6384658</c:v>
                </c:pt>
                <c:pt idx="656">
                  <c:v>6384689</c:v>
                </c:pt>
                <c:pt idx="657">
                  <c:v>6384366</c:v>
                </c:pt>
                <c:pt idx="658">
                  <c:v>6384446</c:v>
                </c:pt>
                <c:pt idx="659">
                  <c:v>6384577</c:v>
                </c:pt>
                <c:pt idx="660">
                  <c:v>6384581</c:v>
                </c:pt>
                <c:pt idx="661">
                  <c:v>6384694</c:v>
                </c:pt>
                <c:pt idx="662">
                  <c:v>6384496</c:v>
                </c:pt>
                <c:pt idx="663">
                  <c:v>6384669</c:v>
                </c:pt>
                <c:pt idx="664">
                  <c:v>6384572</c:v>
                </c:pt>
                <c:pt idx="665">
                  <c:v>6384799</c:v>
                </c:pt>
                <c:pt idx="666">
                  <c:v>6384651</c:v>
                </c:pt>
                <c:pt idx="667">
                  <c:v>6384689</c:v>
                </c:pt>
                <c:pt idx="668">
                  <c:v>6384710</c:v>
                </c:pt>
                <c:pt idx="669">
                  <c:v>6384708</c:v>
                </c:pt>
                <c:pt idx="670">
                  <c:v>6384619</c:v>
                </c:pt>
                <c:pt idx="671">
                  <c:v>6384558</c:v>
                </c:pt>
                <c:pt idx="672">
                  <c:v>6384811</c:v>
                </c:pt>
                <c:pt idx="673">
                  <c:v>6384835</c:v>
                </c:pt>
                <c:pt idx="674">
                  <c:v>6384900</c:v>
                </c:pt>
                <c:pt idx="675">
                  <c:v>6384544</c:v>
                </c:pt>
                <c:pt idx="676">
                  <c:v>6384596</c:v>
                </c:pt>
                <c:pt idx="677">
                  <c:v>6384721</c:v>
                </c:pt>
                <c:pt idx="678">
                  <c:v>6384882</c:v>
                </c:pt>
                <c:pt idx="679">
                  <c:v>6384707</c:v>
                </c:pt>
                <c:pt idx="680">
                  <c:v>6384910</c:v>
                </c:pt>
                <c:pt idx="681">
                  <c:v>6384591</c:v>
                </c:pt>
                <c:pt idx="682">
                  <c:v>6384493</c:v>
                </c:pt>
                <c:pt idx="683">
                  <c:v>6384843</c:v>
                </c:pt>
                <c:pt idx="684">
                  <c:v>6384935</c:v>
                </c:pt>
                <c:pt idx="685">
                  <c:v>6384704</c:v>
                </c:pt>
                <c:pt idx="686">
                  <c:v>6384776</c:v>
                </c:pt>
                <c:pt idx="687">
                  <c:v>6384808</c:v>
                </c:pt>
                <c:pt idx="688">
                  <c:v>6384822</c:v>
                </c:pt>
                <c:pt idx="689">
                  <c:v>6384790</c:v>
                </c:pt>
                <c:pt idx="690">
                  <c:v>6384668</c:v>
                </c:pt>
                <c:pt idx="691">
                  <c:v>6384729</c:v>
                </c:pt>
                <c:pt idx="692">
                  <c:v>6384822</c:v>
                </c:pt>
                <c:pt idx="693">
                  <c:v>6384879</c:v>
                </c:pt>
                <c:pt idx="694">
                  <c:v>6384862</c:v>
                </c:pt>
                <c:pt idx="695">
                  <c:v>6384913</c:v>
                </c:pt>
                <c:pt idx="696">
                  <c:v>6384970</c:v>
                </c:pt>
                <c:pt idx="697">
                  <c:v>6384825</c:v>
                </c:pt>
                <c:pt idx="698">
                  <c:v>6384834</c:v>
                </c:pt>
                <c:pt idx="699">
                  <c:v>6384869</c:v>
                </c:pt>
                <c:pt idx="700">
                  <c:v>6385034</c:v>
                </c:pt>
                <c:pt idx="701">
                  <c:v>6384947</c:v>
                </c:pt>
                <c:pt idx="702">
                  <c:v>6384920</c:v>
                </c:pt>
                <c:pt idx="703">
                  <c:v>6384874</c:v>
                </c:pt>
                <c:pt idx="704">
                  <c:v>6384764</c:v>
                </c:pt>
                <c:pt idx="705">
                  <c:v>6384642</c:v>
                </c:pt>
                <c:pt idx="706">
                  <c:v>6385101</c:v>
                </c:pt>
                <c:pt idx="707">
                  <c:v>6384968</c:v>
                </c:pt>
                <c:pt idx="708">
                  <c:v>6385011</c:v>
                </c:pt>
                <c:pt idx="709">
                  <c:v>6384967</c:v>
                </c:pt>
                <c:pt idx="710">
                  <c:v>6384744</c:v>
                </c:pt>
                <c:pt idx="711">
                  <c:v>6384732</c:v>
                </c:pt>
                <c:pt idx="712">
                  <c:v>6385021</c:v>
                </c:pt>
                <c:pt idx="713">
                  <c:v>6384960</c:v>
                </c:pt>
                <c:pt idx="714">
                  <c:v>6385010</c:v>
                </c:pt>
                <c:pt idx="715">
                  <c:v>6384833</c:v>
                </c:pt>
                <c:pt idx="716">
                  <c:v>6384874</c:v>
                </c:pt>
                <c:pt idx="717">
                  <c:v>6384897</c:v>
                </c:pt>
                <c:pt idx="718">
                  <c:v>6384977</c:v>
                </c:pt>
                <c:pt idx="719">
                  <c:v>6384812</c:v>
                </c:pt>
                <c:pt idx="720">
                  <c:v>6384990</c:v>
                </c:pt>
                <c:pt idx="721">
                  <c:v>6384739</c:v>
                </c:pt>
                <c:pt idx="722">
                  <c:v>6385297</c:v>
                </c:pt>
                <c:pt idx="723">
                  <c:v>6385157</c:v>
                </c:pt>
                <c:pt idx="724">
                  <c:v>6384953</c:v>
                </c:pt>
                <c:pt idx="725">
                  <c:v>6385032</c:v>
                </c:pt>
                <c:pt idx="726">
                  <c:v>6384917</c:v>
                </c:pt>
                <c:pt idx="727">
                  <c:v>6385077</c:v>
                </c:pt>
                <c:pt idx="728">
                  <c:v>6385166</c:v>
                </c:pt>
                <c:pt idx="729">
                  <c:v>6385071</c:v>
                </c:pt>
                <c:pt idx="730">
                  <c:v>6385278</c:v>
                </c:pt>
                <c:pt idx="731">
                  <c:v>6384886</c:v>
                </c:pt>
                <c:pt idx="732">
                  <c:v>6384900</c:v>
                </c:pt>
                <c:pt idx="733">
                  <c:v>6385065</c:v>
                </c:pt>
                <c:pt idx="734">
                  <c:v>6385144</c:v>
                </c:pt>
                <c:pt idx="735">
                  <c:v>6385029</c:v>
                </c:pt>
                <c:pt idx="736">
                  <c:v>6385083</c:v>
                </c:pt>
                <c:pt idx="737">
                  <c:v>6385103</c:v>
                </c:pt>
                <c:pt idx="738">
                  <c:v>6385220</c:v>
                </c:pt>
                <c:pt idx="739">
                  <c:v>6385234</c:v>
                </c:pt>
                <c:pt idx="740">
                  <c:v>6385008</c:v>
                </c:pt>
                <c:pt idx="741">
                  <c:v>6385173</c:v>
                </c:pt>
                <c:pt idx="742">
                  <c:v>6385134</c:v>
                </c:pt>
                <c:pt idx="743">
                  <c:v>6385051</c:v>
                </c:pt>
                <c:pt idx="744">
                  <c:v>6385232</c:v>
                </c:pt>
                <c:pt idx="745">
                  <c:v>6385114</c:v>
                </c:pt>
                <c:pt idx="746">
                  <c:v>6385190</c:v>
                </c:pt>
                <c:pt idx="747">
                  <c:v>6385100</c:v>
                </c:pt>
                <c:pt idx="748">
                  <c:v>6385106</c:v>
                </c:pt>
                <c:pt idx="749">
                  <c:v>6385242</c:v>
                </c:pt>
                <c:pt idx="750">
                  <c:v>6385116</c:v>
                </c:pt>
                <c:pt idx="751">
                  <c:v>6385166</c:v>
                </c:pt>
                <c:pt idx="752">
                  <c:v>6385135</c:v>
                </c:pt>
                <c:pt idx="753">
                  <c:v>6385220</c:v>
                </c:pt>
                <c:pt idx="754">
                  <c:v>6385250</c:v>
                </c:pt>
                <c:pt idx="755">
                  <c:v>6384883</c:v>
                </c:pt>
                <c:pt idx="756">
                  <c:v>6385248</c:v>
                </c:pt>
                <c:pt idx="757">
                  <c:v>6385065</c:v>
                </c:pt>
                <c:pt idx="758">
                  <c:v>6385248</c:v>
                </c:pt>
                <c:pt idx="759">
                  <c:v>6385303</c:v>
                </c:pt>
                <c:pt idx="760">
                  <c:v>6385344</c:v>
                </c:pt>
                <c:pt idx="761">
                  <c:v>6385186</c:v>
                </c:pt>
                <c:pt idx="762">
                  <c:v>6385187</c:v>
                </c:pt>
                <c:pt idx="763">
                  <c:v>6385295</c:v>
                </c:pt>
                <c:pt idx="764">
                  <c:v>6385440</c:v>
                </c:pt>
                <c:pt idx="765">
                  <c:v>6385145</c:v>
                </c:pt>
                <c:pt idx="766">
                  <c:v>6385116</c:v>
                </c:pt>
                <c:pt idx="767">
                  <c:v>6385012</c:v>
                </c:pt>
                <c:pt idx="768">
                  <c:v>6385188</c:v>
                </c:pt>
                <c:pt idx="769">
                  <c:v>6385290</c:v>
                </c:pt>
                <c:pt idx="770">
                  <c:v>6385000</c:v>
                </c:pt>
                <c:pt idx="771">
                  <c:v>6385173</c:v>
                </c:pt>
                <c:pt idx="772">
                  <c:v>6385162</c:v>
                </c:pt>
                <c:pt idx="773">
                  <c:v>6385357</c:v>
                </c:pt>
                <c:pt idx="774">
                  <c:v>6384933</c:v>
                </c:pt>
                <c:pt idx="775">
                  <c:v>6385063</c:v>
                </c:pt>
                <c:pt idx="776">
                  <c:v>6385402</c:v>
                </c:pt>
                <c:pt idx="777">
                  <c:v>6385262</c:v>
                </c:pt>
                <c:pt idx="778">
                  <c:v>6385118</c:v>
                </c:pt>
                <c:pt idx="779">
                  <c:v>6385216</c:v>
                </c:pt>
                <c:pt idx="780">
                  <c:v>6385143</c:v>
                </c:pt>
                <c:pt idx="781">
                  <c:v>6385125</c:v>
                </c:pt>
                <c:pt idx="782">
                  <c:v>6385379</c:v>
                </c:pt>
                <c:pt idx="783">
                  <c:v>6385241</c:v>
                </c:pt>
                <c:pt idx="784">
                  <c:v>6385140</c:v>
                </c:pt>
                <c:pt idx="785">
                  <c:v>6385190</c:v>
                </c:pt>
                <c:pt idx="786">
                  <c:v>6385214</c:v>
                </c:pt>
                <c:pt idx="787">
                  <c:v>6385284</c:v>
                </c:pt>
                <c:pt idx="788">
                  <c:v>6385248</c:v>
                </c:pt>
                <c:pt idx="789">
                  <c:v>6385022</c:v>
                </c:pt>
                <c:pt idx="790">
                  <c:v>6385161</c:v>
                </c:pt>
                <c:pt idx="791">
                  <c:v>6385096</c:v>
                </c:pt>
                <c:pt idx="792">
                  <c:v>6385251</c:v>
                </c:pt>
                <c:pt idx="793">
                  <c:v>6385151</c:v>
                </c:pt>
                <c:pt idx="794">
                  <c:v>6385501</c:v>
                </c:pt>
                <c:pt idx="795">
                  <c:v>6385419</c:v>
                </c:pt>
                <c:pt idx="796">
                  <c:v>6385119</c:v>
                </c:pt>
                <c:pt idx="797">
                  <c:v>6385373</c:v>
                </c:pt>
                <c:pt idx="798">
                  <c:v>6385342</c:v>
                </c:pt>
                <c:pt idx="799">
                  <c:v>6385114</c:v>
                </c:pt>
                <c:pt idx="800">
                  <c:v>6385214</c:v>
                </c:pt>
                <c:pt idx="801">
                  <c:v>6385334</c:v>
                </c:pt>
                <c:pt idx="802">
                  <c:v>6385282</c:v>
                </c:pt>
                <c:pt idx="803">
                  <c:v>6385286</c:v>
                </c:pt>
                <c:pt idx="804">
                  <c:v>6385137</c:v>
                </c:pt>
                <c:pt idx="805">
                  <c:v>6385310</c:v>
                </c:pt>
                <c:pt idx="806">
                  <c:v>6385480</c:v>
                </c:pt>
                <c:pt idx="807">
                  <c:v>6385249</c:v>
                </c:pt>
                <c:pt idx="808">
                  <c:v>6385285</c:v>
                </c:pt>
                <c:pt idx="809">
                  <c:v>6385439</c:v>
                </c:pt>
                <c:pt idx="810">
                  <c:v>6385179</c:v>
                </c:pt>
                <c:pt idx="811">
                  <c:v>6385575</c:v>
                </c:pt>
                <c:pt idx="812">
                  <c:v>6385404</c:v>
                </c:pt>
                <c:pt idx="813">
                  <c:v>6385445</c:v>
                </c:pt>
                <c:pt idx="814">
                  <c:v>6385358</c:v>
                </c:pt>
                <c:pt idx="815">
                  <c:v>6385144</c:v>
                </c:pt>
                <c:pt idx="816">
                  <c:v>6385375</c:v>
                </c:pt>
                <c:pt idx="817">
                  <c:v>6385236</c:v>
                </c:pt>
                <c:pt idx="818">
                  <c:v>6385477</c:v>
                </c:pt>
                <c:pt idx="819">
                  <c:v>6385572</c:v>
                </c:pt>
                <c:pt idx="820">
                  <c:v>6385231</c:v>
                </c:pt>
                <c:pt idx="821">
                  <c:v>6385363</c:v>
                </c:pt>
                <c:pt idx="822">
                  <c:v>6385411</c:v>
                </c:pt>
                <c:pt idx="823">
                  <c:v>6385178</c:v>
                </c:pt>
                <c:pt idx="824">
                  <c:v>6385408</c:v>
                </c:pt>
                <c:pt idx="825">
                  <c:v>6385174</c:v>
                </c:pt>
                <c:pt idx="826">
                  <c:v>6385352</c:v>
                </c:pt>
                <c:pt idx="827">
                  <c:v>6385206</c:v>
                </c:pt>
                <c:pt idx="828">
                  <c:v>6385304</c:v>
                </c:pt>
                <c:pt idx="829">
                  <c:v>6385449</c:v>
                </c:pt>
                <c:pt idx="830">
                  <c:v>6385302</c:v>
                </c:pt>
                <c:pt idx="831">
                  <c:v>6385425</c:v>
                </c:pt>
                <c:pt idx="832">
                  <c:v>6385493</c:v>
                </c:pt>
                <c:pt idx="833">
                  <c:v>6385536</c:v>
                </c:pt>
                <c:pt idx="834">
                  <c:v>6385348</c:v>
                </c:pt>
                <c:pt idx="835">
                  <c:v>6385449</c:v>
                </c:pt>
                <c:pt idx="836">
                  <c:v>6385572</c:v>
                </c:pt>
                <c:pt idx="837">
                  <c:v>6385320</c:v>
                </c:pt>
                <c:pt idx="838">
                  <c:v>6385469</c:v>
                </c:pt>
                <c:pt idx="839">
                  <c:v>6385174</c:v>
                </c:pt>
                <c:pt idx="840">
                  <c:v>6385366</c:v>
                </c:pt>
                <c:pt idx="841">
                  <c:v>6385429</c:v>
                </c:pt>
                <c:pt idx="842">
                  <c:v>6385361</c:v>
                </c:pt>
                <c:pt idx="843">
                  <c:v>6385462</c:v>
                </c:pt>
                <c:pt idx="844">
                  <c:v>6385172</c:v>
                </c:pt>
                <c:pt idx="845">
                  <c:v>6385520</c:v>
                </c:pt>
                <c:pt idx="846">
                  <c:v>6385440</c:v>
                </c:pt>
                <c:pt idx="847">
                  <c:v>6385284</c:v>
                </c:pt>
                <c:pt idx="848">
                  <c:v>6385238</c:v>
                </c:pt>
                <c:pt idx="849">
                  <c:v>6385650</c:v>
                </c:pt>
                <c:pt idx="850">
                  <c:v>6385387</c:v>
                </c:pt>
                <c:pt idx="851">
                  <c:v>6385360</c:v>
                </c:pt>
                <c:pt idx="852">
                  <c:v>6385107</c:v>
                </c:pt>
                <c:pt idx="853">
                  <c:v>6385657</c:v>
                </c:pt>
                <c:pt idx="854">
                  <c:v>6385232</c:v>
                </c:pt>
                <c:pt idx="855">
                  <c:v>6385255</c:v>
                </c:pt>
                <c:pt idx="856">
                  <c:v>6385520</c:v>
                </c:pt>
                <c:pt idx="857">
                  <c:v>6385423</c:v>
                </c:pt>
                <c:pt idx="858">
                  <c:v>6385668</c:v>
                </c:pt>
                <c:pt idx="859">
                  <c:v>6385388</c:v>
                </c:pt>
                <c:pt idx="860">
                  <c:v>6385213</c:v>
                </c:pt>
                <c:pt idx="861">
                  <c:v>6385455</c:v>
                </c:pt>
                <c:pt idx="862">
                  <c:v>6385283</c:v>
                </c:pt>
                <c:pt idx="863">
                  <c:v>6385516</c:v>
                </c:pt>
                <c:pt idx="864">
                  <c:v>6385479</c:v>
                </c:pt>
                <c:pt idx="865">
                  <c:v>6385327</c:v>
                </c:pt>
                <c:pt idx="866">
                  <c:v>6385367</c:v>
                </c:pt>
                <c:pt idx="867">
                  <c:v>6385427</c:v>
                </c:pt>
                <c:pt idx="868">
                  <c:v>6385458</c:v>
                </c:pt>
                <c:pt idx="869">
                  <c:v>6385448</c:v>
                </c:pt>
                <c:pt idx="870">
                  <c:v>6385394</c:v>
                </c:pt>
                <c:pt idx="871">
                  <c:v>6385595</c:v>
                </c:pt>
                <c:pt idx="872">
                  <c:v>6385306</c:v>
                </c:pt>
                <c:pt idx="873">
                  <c:v>6385441</c:v>
                </c:pt>
                <c:pt idx="874">
                  <c:v>6385335</c:v>
                </c:pt>
                <c:pt idx="875">
                  <c:v>6385567</c:v>
                </c:pt>
                <c:pt idx="876">
                  <c:v>6385464</c:v>
                </c:pt>
                <c:pt idx="877">
                  <c:v>6385236</c:v>
                </c:pt>
                <c:pt idx="878">
                  <c:v>6385573</c:v>
                </c:pt>
                <c:pt idx="879">
                  <c:v>6385305</c:v>
                </c:pt>
                <c:pt idx="880">
                  <c:v>6385188</c:v>
                </c:pt>
                <c:pt idx="881">
                  <c:v>6385327</c:v>
                </c:pt>
                <c:pt idx="882">
                  <c:v>6385490</c:v>
                </c:pt>
                <c:pt idx="883">
                  <c:v>6385471</c:v>
                </c:pt>
                <c:pt idx="884">
                  <c:v>6385388</c:v>
                </c:pt>
                <c:pt idx="885">
                  <c:v>6385171</c:v>
                </c:pt>
                <c:pt idx="886">
                  <c:v>6385359</c:v>
                </c:pt>
                <c:pt idx="887">
                  <c:v>6385160</c:v>
                </c:pt>
                <c:pt idx="888">
                  <c:v>6385412</c:v>
                </c:pt>
                <c:pt idx="889">
                  <c:v>6385285</c:v>
                </c:pt>
                <c:pt idx="890">
                  <c:v>6385297</c:v>
                </c:pt>
                <c:pt idx="891">
                  <c:v>6385421</c:v>
                </c:pt>
                <c:pt idx="892">
                  <c:v>6385347</c:v>
                </c:pt>
                <c:pt idx="893">
                  <c:v>6385349</c:v>
                </c:pt>
                <c:pt idx="894">
                  <c:v>6385303</c:v>
                </c:pt>
                <c:pt idx="895">
                  <c:v>6385448</c:v>
                </c:pt>
                <c:pt idx="896">
                  <c:v>6385428</c:v>
                </c:pt>
                <c:pt idx="897">
                  <c:v>6385498</c:v>
                </c:pt>
                <c:pt idx="898">
                  <c:v>6385651</c:v>
                </c:pt>
                <c:pt idx="899">
                  <c:v>6385568</c:v>
                </c:pt>
                <c:pt idx="900">
                  <c:v>6385653</c:v>
                </c:pt>
                <c:pt idx="901">
                  <c:v>6385349</c:v>
                </c:pt>
                <c:pt idx="902">
                  <c:v>6385623</c:v>
                </c:pt>
                <c:pt idx="903">
                  <c:v>6385505</c:v>
                </c:pt>
                <c:pt idx="904">
                  <c:v>6385496</c:v>
                </c:pt>
                <c:pt idx="905">
                  <c:v>6385388</c:v>
                </c:pt>
                <c:pt idx="906">
                  <c:v>6385554</c:v>
                </c:pt>
                <c:pt idx="907">
                  <c:v>6385284</c:v>
                </c:pt>
                <c:pt idx="908">
                  <c:v>6385281</c:v>
                </c:pt>
                <c:pt idx="909">
                  <c:v>6385426</c:v>
                </c:pt>
                <c:pt idx="910">
                  <c:v>6385590</c:v>
                </c:pt>
                <c:pt idx="911">
                  <c:v>6385462</c:v>
                </c:pt>
                <c:pt idx="912">
                  <c:v>6385513</c:v>
                </c:pt>
                <c:pt idx="913">
                  <c:v>6385573</c:v>
                </c:pt>
                <c:pt idx="914">
                  <c:v>6385539</c:v>
                </c:pt>
                <c:pt idx="915">
                  <c:v>6385497</c:v>
                </c:pt>
                <c:pt idx="916">
                  <c:v>6385488</c:v>
                </c:pt>
                <c:pt idx="917">
                  <c:v>6385265</c:v>
                </c:pt>
                <c:pt idx="918">
                  <c:v>6385379</c:v>
                </c:pt>
                <c:pt idx="919">
                  <c:v>6385448</c:v>
                </c:pt>
                <c:pt idx="920">
                  <c:v>6385307</c:v>
                </c:pt>
                <c:pt idx="921">
                  <c:v>6385338</c:v>
                </c:pt>
                <c:pt idx="922">
                  <c:v>6385380</c:v>
                </c:pt>
                <c:pt idx="923">
                  <c:v>6385320</c:v>
                </c:pt>
                <c:pt idx="924">
                  <c:v>6385467</c:v>
                </c:pt>
                <c:pt idx="925">
                  <c:v>6385364</c:v>
                </c:pt>
                <c:pt idx="926">
                  <c:v>6385375</c:v>
                </c:pt>
                <c:pt idx="927">
                  <c:v>6385265</c:v>
                </c:pt>
                <c:pt idx="928">
                  <c:v>6385355</c:v>
                </c:pt>
                <c:pt idx="929">
                  <c:v>6385319</c:v>
                </c:pt>
                <c:pt idx="930">
                  <c:v>6385461</c:v>
                </c:pt>
                <c:pt idx="931">
                  <c:v>6385302</c:v>
                </c:pt>
                <c:pt idx="932">
                  <c:v>6385579</c:v>
                </c:pt>
                <c:pt idx="933">
                  <c:v>6385486</c:v>
                </c:pt>
                <c:pt idx="934">
                  <c:v>6385403</c:v>
                </c:pt>
                <c:pt idx="935">
                  <c:v>6385573</c:v>
                </c:pt>
                <c:pt idx="936">
                  <c:v>6385349</c:v>
                </c:pt>
                <c:pt idx="937">
                  <c:v>6385407</c:v>
                </c:pt>
                <c:pt idx="938">
                  <c:v>6385515</c:v>
                </c:pt>
                <c:pt idx="939">
                  <c:v>6385354</c:v>
                </c:pt>
                <c:pt idx="940">
                  <c:v>6385340</c:v>
                </c:pt>
                <c:pt idx="941">
                  <c:v>6385415</c:v>
                </c:pt>
                <c:pt idx="942">
                  <c:v>6385341</c:v>
                </c:pt>
                <c:pt idx="943">
                  <c:v>6385454</c:v>
                </c:pt>
                <c:pt idx="944">
                  <c:v>6385578</c:v>
                </c:pt>
                <c:pt idx="945">
                  <c:v>6385427</c:v>
                </c:pt>
                <c:pt idx="946">
                  <c:v>6385434</c:v>
                </c:pt>
                <c:pt idx="947">
                  <c:v>6385313</c:v>
                </c:pt>
                <c:pt idx="948">
                  <c:v>6385238</c:v>
                </c:pt>
                <c:pt idx="949">
                  <c:v>6385469</c:v>
                </c:pt>
                <c:pt idx="950">
                  <c:v>6385474</c:v>
                </c:pt>
                <c:pt idx="951">
                  <c:v>6385562</c:v>
                </c:pt>
                <c:pt idx="952">
                  <c:v>6385616</c:v>
                </c:pt>
                <c:pt idx="953">
                  <c:v>6385210</c:v>
                </c:pt>
                <c:pt idx="954">
                  <c:v>6385376</c:v>
                </c:pt>
                <c:pt idx="955">
                  <c:v>6385343</c:v>
                </c:pt>
                <c:pt idx="956">
                  <c:v>6385683</c:v>
                </c:pt>
                <c:pt idx="957">
                  <c:v>6385322</c:v>
                </c:pt>
                <c:pt idx="958">
                  <c:v>6385511</c:v>
                </c:pt>
                <c:pt idx="959">
                  <c:v>6385590</c:v>
                </c:pt>
                <c:pt idx="960">
                  <c:v>6385419</c:v>
                </c:pt>
                <c:pt idx="961">
                  <c:v>6385586</c:v>
                </c:pt>
                <c:pt idx="962">
                  <c:v>6385619</c:v>
                </c:pt>
                <c:pt idx="963">
                  <c:v>6385414</c:v>
                </c:pt>
                <c:pt idx="964">
                  <c:v>6385296</c:v>
                </c:pt>
                <c:pt idx="965">
                  <c:v>6385529</c:v>
                </c:pt>
                <c:pt idx="966">
                  <c:v>6385427</c:v>
                </c:pt>
                <c:pt idx="967">
                  <c:v>6385410</c:v>
                </c:pt>
                <c:pt idx="968">
                  <c:v>6385502</c:v>
                </c:pt>
                <c:pt idx="969">
                  <c:v>6385434</c:v>
                </c:pt>
                <c:pt idx="970">
                  <c:v>6385429</c:v>
                </c:pt>
                <c:pt idx="971">
                  <c:v>6385534</c:v>
                </c:pt>
                <c:pt idx="972">
                  <c:v>6385422</c:v>
                </c:pt>
                <c:pt idx="973">
                  <c:v>6385427</c:v>
                </c:pt>
                <c:pt idx="974">
                  <c:v>6385434</c:v>
                </c:pt>
                <c:pt idx="975">
                  <c:v>6385450</c:v>
                </c:pt>
                <c:pt idx="976">
                  <c:v>6385426</c:v>
                </c:pt>
                <c:pt idx="977">
                  <c:v>6385335</c:v>
                </c:pt>
                <c:pt idx="978">
                  <c:v>6385571</c:v>
                </c:pt>
                <c:pt idx="979">
                  <c:v>6385528</c:v>
                </c:pt>
                <c:pt idx="980">
                  <c:v>6385662</c:v>
                </c:pt>
                <c:pt idx="981">
                  <c:v>6385669</c:v>
                </c:pt>
                <c:pt idx="982">
                  <c:v>6385473</c:v>
                </c:pt>
                <c:pt idx="983">
                  <c:v>6385524</c:v>
                </c:pt>
                <c:pt idx="984">
                  <c:v>6385751</c:v>
                </c:pt>
                <c:pt idx="985">
                  <c:v>6385524</c:v>
                </c:pt>
                <c:pt idx="986">
                  <c:v>6385419</c:v>
                </c:pt>
                <c:pt idx="987">
                  <c:v>6385553</c:v>
                </c:pt>
                <c:pt idx="988">
                  <c:v>6385600</c:v>
                </c:pt>
                <c:pt idx="989">
                  <c:v>6385388</c:v>
                </c:pt>
                <c:pt idx="990">
                  <c:v>6385537</c:v>
                </c:pt>
                <c:pt idx="991">
                  <c:v>6385403</c:v>
                </c:pt>
                <c:pt idx="992">
                  <c:v>6385764</c:v>
                </c:pt>
                <c:pt idx="993">
                  <c:v>6385708</c:v>
                </c:pt>
                <c:pt idx="994">
                  <c:v>6385291</c:v>
                </c:pt>
                <c:pt idx="995">
                  <c:v>6385566</c:v>
                </c:pt>
                <c:pt idx="996">
                  <c:v>6385381</c:v>
                </c:pt>
                <c:pt idx="997">
                  <c:v>6385588</c:v>
                </c:pt>
                <c:pt idx="998">
                  <c:v>6385513</c:v>
                </c:pt>
                <c:pt idx="999">
                  <c:v>6385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CA-4378-A326-693355F49171}"/>
            </c:ext>
          </c:extLst>
        </c:ser>
        <c:ser>
          <c:idx val="1"/>
          <c:order val="1"/>
          <c:tx>
            <c:strRef>
              <c:f>'от -20  до -10 от 3000до 4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E$2:$E$1001</c:f>
              <c:numCache>
                <c:formatCode>General</c:formatCode>
                <c:ptCount val="1000"/>
                <c:pt idx="0">
                  <c:v>6386592.4236313393</c:v>
                </c:pt>
                <c:pt idx="1">
                  <c:v>6386671.4331218358</c:v>
                </c:pt>
                <c:pt idx="2">
                  <c:v>6386602.4330340466</c:v>
                </c:pt>
                <c:pt idx="3">
                  <c:v>6386580.4329470685</c:v>
                </c:pt>
                <c:pt idx="4">
                  <c:v>6386443.4233703995</c:v>
                </c:pt>
                <c:pt idx="5">
                  <c:v>6386534.4233728126</c:v>
                </c:pt>
                <c:pt idx="6">
                  <c:v>6386480.4233752042</c:v>
                </c:pt>
                <c:pt idx="7">
                  <c:v>6386539.4233775735</c:v>
                </c:pt>
                <c:pt idx="8">
                  <c:v>6386568.4233799214</c:v>
                </c:pt>
                <c:pt idx="9">
                  <c:v>6386593.4233822469</c:v>
                </c:pt>
                <c:pt idx="10">
                  <c:v>6386501.423384551</c:v>
                </c:pt>
                <c:pt idx="11">
                  <c:v>6386454.423863465</c:v>
                </c:pt>
                <c:pt idx="12">
                  <c:v>6386567.4423618233</c:v>
                </c:pt>
                <c:pt idx="13">
                  <c:v>6386409.4421885619</c:v>
                </c:pt>
                <c:pt idx="14">
                  <c:v>6386658.4510269118</c:v>
                </c:pt>
                <c:pt idx="15">
                  <c:v>6386523.4412829988</c:v>
                </c:pt>
                <c:pt idx="16">
                  <c:v>6386608.450129725</c:v>
                </c:pt>
                <c:pt idx="17">
                  <c:v>6386495.4498846084</c:v>
                </c:pt>
                <c:pt idx="18">
                  <c:v>6386432.4586517671</c:v>
                </c:pt>
                <c:pt idx="19">
                  <c:v>6386739.4583278196</c:v>
                </c:pt>
                <c:pt idx="20">
                  <c:v>6386686.4580068681</c:v>
                </c:pt>
                <c:pt idx="21">
                  <c:v>6386395.4666988952</c:v>
                </c:pt>
                <c:pt idx="22">
                  <c:v>6386691.4753105175</c:v>
                </c:pt>
                <c:pt idx="23">
                  <c:v>6386642.4838424809</c:v>
                </c:pt>
                <c:pt idx="24">
                  <c:v>6386568.4922955213</c:v>
                </c:pt>
                <c:pt idx="25">
                  <c:v>6386382.4821698638</c:v>
                </c:pt>
                <c:pt idx="26">
                  <c:v>6386636.4721378703</c:v>
                </c:pt>
                <c:pt idx="27">
                  <c:v>6386644.4621986756</c:v>
                </c:pt>
                <c:pt idx="28">
                  <c:v>6386539.4708519271</c:v>
                </c:pt>
                <c:pt idx="29">
                  <c:v>6386689.4609246273</c:v>
                </c:pt>
                <c:pt idx="30">
                  <c:v>6386627.4695896637</c:v>
                </c:pt>
                <c:pt idx="31">
                  <c:v>6386549.4781745467</c:v>
                </c:pt>
                <c:pt idx="32">
                  <c:v>6386615.4681795109</c:v>
                </c:pt>
                <c:pt idx="33">
                  <c:v>6386710.4582769321</c:v>
                </c:pt>
                <c:pt idx="34">
                  <c:v>6386738.457475964</c:v>
                </c:pt>
                <c:pt idx="35">
                  <c:v>6386607.4566824045</c:v>
                </c:pt>
                <c:pt idx="36">
                  <c:v>6386498.4558961857</c:v>
                </c:pt>
                <c:pt idx="37">
                  <c:v>6386612.4551172396</c:v>
                </c:pt>
                <c:pt idx="38">
                  <c:v>6386599.4543454982</c:v>
                </c:pt>
                <c:pt idx="39">
                  <c:v>6386724.4625909049</c:v>
                </c:pt>
                <c:pt idx="40">
                  <c:v>6386551.4797700485</c:v>
                </c:pt>
                <c:pt idx="41">
                  <c:v>6386483.4967902806</c:v>
                </c:pt>
                <c:pt idx="42">
                  <c:v>6386554.5226630801</c:v>
                </c:pt>
                <c:pt idx="43">
                  <c:v>6386489.5573065579</c:v>
                </c:pt>
                <c:pt idx="44">
                  <c:v>6386762.591629575</c:v>
                </c:pt>
                <c:pt idx="45">
                  <c:v>6386635.6071345899</c:v>
                </c:pt>
                <c:pt idx="46">
                  <c:v>6386589.6315061878</c:v>
                </c:pt>
                <c:pt idx="47">
                  <c:v>6386590.6556523424</c:v>
                </c:pt>
                <c:pt idx="48">
                  <c:v>6386496.6795751397</c:v>
                </c:pt>
                <c:pt idx="49">
                  <c:v>6386654.7032766445</c:v>
                </c:pt>
                <c:pt idx="50">
                  <c:v>6386494.7082583988</c:v>
                </c:pt>
                <c:pt idx="51">
                  <c:v>6386692.6946935644</c:v>
                </c:pt>
                <c:pt idx="52">
                  <c:v>6386562.681254209</c:v>
                </c:pt>
                <c:pt idx="53">
                  <c:v>6386641.6494386652</c:v>
                </c:pt>
                <c:pt idx="54">
                  <c:v>6386709.5994169181</c:v>
                </c:pt>
                <c:pt idx="55">
                  <c:v>6386531.5498578846</c:v>
                </c:pt>
                <c:pt idx="56">
                  <c:v>6386482.5007572845</c:v>
                </c:pt>
                <c:pt idx="57">
                  <c:v>6386580.4336103722</c:v>
                </c:pt>
                <c:pt idx="58">
                  <c:v>6386493.3670845861</c:v>
                </c:pt>
                <c:pt idx="59">
                  <c:v>6386483.3011741797</c:v>
                </c:pt>
                <c:pt idx="60">
                  <c:v>6386513.2358734608</c:v>
                </c:pt>
                <c:pt idx="61">
                  <c:v>6386626.1711767912</c:v>
                </c:pt>
                <c:pt idx="62">
                  <c:v>6386657.1070785811</c:v>
                </c:pt>
                <c:pt idx="63">
                  <c:v>6386488.0435732966</c:v>
                </c:pt>
                <c:pt idx="64">
                  <c:v>6386716.9806554513</c:v>
                </c:pt>
                <c:pt idx="65">
                  <c:v>6386573.9183196118</c:v>
                </c:pt>
                <c:pt idx="66">
                  <c:v>6386597.8565603951</c:v>
                </c:pt>
                <c:pt idx="67">
                  <c:v>6386676.7953724666</c:v>
                </c:pt>
                <c:pt idx="68">
                  <c:v>6386667.7347505419</c:v>
                </c:pt>
                <c:pt idx="69">
                  <c:v>6386618.674689386</c:v>
                </c:pt>
                <c:pt idx="70">
                  <c:v>6386713.6151838098</c:v>
                </c:pt>
                <c:pt idx="71">
                  <c:v>6386683.5562286759</c:v>
                </c:pt>
                <c:pt idx="72">
                  <c:v>6386650.4978188919</c:v>
                </c:pt>
                <c:pt idx="73">
                  <c:v>6386514.4309394043</c:v>
                </c:pt>
                <c:pt idx="74">
                  <c:v>6386588.3646785691</c:v>
                </c:pt>
                <c:pt idx="75">
                  <c:v>6386653.2990306625</c:v>
                </c:pt>
                <c:pt idx="76">
                  <c:v>6386494.2339900164</c:v>
                </c:pt>
                <c:pt idx="77">
                  <c:v>6386549.169551013</c:v>
                </c:pt>
                <c:pt idx="78">
                  <c:v>6386679.0876880689</c:v>
                </c:pt>
                <c:pt idx="79">
                  <c:v>6386660.015592386</c:v>
                </c:pt>
                <c:pt idx="80">
                  <c:v>6386711.9441636074</c:v>
                </c:pt>
                <c:pt idx="81">
                  <c:v>6386653.8733955622</c:v>
                </c:pt>
                <c:pt idx="82">
                  <c:v>6386710.8122921484</c:v>
                </c:pt>
                <c:pt idx="83">
                  <c:v>6386630.7517539561</c:v>
                </c:pt>
                <c:pt idx="84">
                  <c:v>6386677.7102762638</c:v>
                </c:pt>
                <c:pt idx="85">
                  <c:v>6386607.6691822503</c:v>
                </c:pt>
                <c:pt idx="86">
                  <c:v>6386595.6194583578</c:v>
                </c:pt>
                <c:pt idx="87">
                  <c:v>6386577.5792044327</c:v>
                </c:pt>
                <c:pt idx="88">
                  <c:v>6386690.5393228671</c:v>
                </c:pt>
                <c:pt idx="89">
                  <c:v>6386909.536811226</c:v>
                </c:pt>
                <c:pt idx="90">
                  <c:v>6386766.5158223137</c:v>
                </c:pt>
                <c:pt idx="91">
                  <c:v>6386625.5040375628</c:v>
                </c:pt>
                <c:pt idx="92">
                  <c:v>6386695.4923618231</c:v>
                </c:pt>
                <c:pt idx="93">
                  <c:v>6386470.462293582</c:v>
                </c:pt>
                <c:pt idx="94">
                  <c:v>6386456.4325034795</c:v>
                </c:pt>
                <c:pt idx="95">
                  <c:v>6386608.4029889423</c:v>
                </c:pt>
                <c:pt idx="96">
                  <c:v>6386664.3737474233</c:v>
                </c:pt>
                <c:pt idx="97">
                  <c:v>6386618.3632769007</c:v>
                </c:pt>
                <c:pt idx="98">
                  <c:v>6386690.3344027279</c:v>
                </c:pt>
                <c:pt idx="99">
                  <c:v>6386632.3057956481</c:v>
                </c:pt>
                <c:pt idx="100">
                  <c:v>6386578.2774531906</c:v>
                </c:pt>
                <c:pt idx="101">
                  <c:v>6386711.2493729088</c:v>
                </c:pt>
                <c:pt idx="102">
                  <c:v>6386678.2030518707</c:v>
                </c:pt>
                <c:pt idx="103">
                  <c:v>6386502.1571593145</c:v>
                </c:pt>
                <c:pt idx="104">
                  <c:v>6386612.1116912747</c:v>
                </c:pt>
                <c:pt idx="105">
                  <c:v>6386522.0666438267</c:v>
                </c:pt>
                <c:pt idx="106">
                  <c:v>6386526.0220130794</c:v>
                </c:pt>
                <c:pt idx="107">
                  <c:v>6386705.9777951771</c:v>
                </c:pt>
                <c:pt idx="108">
                  <c:v>6386806.9339863015</c:v>
                </c:pt>
                <c:pt idx="109">
                  <c:v>6386598.8995926781</c:v>
                </c:pt>
                <c:pt idx="110">
                  <c:v>6386496.8655172046</c:v>
                </c:pt>
                <c:pt idx="111">
                  <c:v>6386546.8407669468</c:v>
                </c:pt>
                <c:pt idx="112">
                  <c:v>6386598.8162456341</c:v>
                </c:pt>
                <c:pt idx="113">
                  <c:v>6386569.7829411421</c:v>
                </c:pt>
                <c:pt idx="114">
                  <c:v>6386701.7499447241</c:v>
                </c:pt>
                <c:pt idx="115">
                  <c:v>6386486.7172535323</c:v>
                </c:pt>
                <c:pt idx="116">
                  <c:v>6386863.6758547323</c:v>
                </c:pt>
                <c:pt idx="117">
                  <c:v>6386660.6528588999</c:v>
                </c:pt>
                <c:pt idx="118">
                  <c:v>6386524.6390857939</c:v>
                </c:pt>
                <c:pt idx="119">
                  <c:v>6386788.6344501004</c:v>
                </c:pt>
                <c:pt idx="120">
                  <c:v>6386691.6203667922</c:v>
                </c:pt>
                <c:pt idx="121">
                  <c:v>6386651.615423766</c:v>
                </c:pt>
                <c:pt idx="122">
                  <c:v>6386661.5830159504</c:v>
                </c:pt>
                <c:pt idx="123">
                  <c:v>6386660.5599179231</c:v>
                </c:pt>
                <c:pt idx="124">
                  <c:v>6386559.5555340648</c:v>
                </c:pt>
                <c:pt idx="125">
                  <c:v>6386873.5511907581</c:v>
                </c:pt>
                <c:pt idx="126">
                  <c:v>6386571.5468876278</c:v>
                </c:pt>
                <c:pt idx="127">
                  <c:v>6386589.5611248091</c:v>
                </c:pt>
                <c:pt idx="128">
                  <c:v>6386591.5382292802</c:v>
                </c:pt>
                <c:pt idx="129">
                  <c:v>6386706.4970450364</c:v>
                </c:pt>
                <c:pt idx="130">
                  <c:v>6386596.4377412517</c:v>
                </c:pt>
                <c:pt idx="131">
                  <c:v>6386728.3514755275</c:v>
                </c:pt>
                <c:pt idx="132">
                  <c:v>6386533.2475072769</c:v>
                </c:pt>
                <c:pt idx="133">
                  <c:v>6386672.1630012654</c:v>
                </c:pt>
                <c:pt idx="134">
                  <c:v>6386528.0607764497</c:v>
                </c:pt>
                <c:pt idx="135">
                  <c:v>6386496.9594972394</c:v>
                </c:pt>
                <c:pt idx="136">
                  <c:v>6386511.8591548875</c:v>
                </c:pt>
                <c:pt idx="137">
                  <c:v>6386767.759740728</c:v>
                </c:pt>
                <c:pt idx="138">
                  <c:v>6386638.6522361655</c:v>
                </c:pt>
                <c:pt idx="139">
                  <c:v>6386614.5457260478</c:v>
                </c:pt>
                <c:pt idx="140">
                  <c:v>6386647.4402011754</c:v>
                </c:pt>
                <c:pt idx="141">
                  <c:v>6386737.3356524343</c:v>
                </c:pt>
                <c:pt idx="142">
                  <c:v>6386755.2595813107</c:v>
                </c:pt>
                <c:pt idx="143">
                  <c:v>6386779.1752038551</c:v>
                </c:pt>
                <c:pt idx="144">
                  <c:v>6386768.0916069122</c:v>
                </c:pt>
                <c:pt idx="145">
                  <c:v>6386633.0177932708</c:v>
                </c:pt>
                <c:pt idx="146">
                  <c:v>6386682.9446624238</c:v>
                </c:pt>
                <c:pt idx="147">
                  <c:v>6386619.8812180646</c:v>
                </c:pt>
                <c:pt idx="148">
                  <c:v>6386614.818360582</c:v>
                </c:pt>
                <c:pt idx="149">
                  <c:v>6386633.7745850524</c:v>
                </c:pt>
                <c:pt idx="150">
                  <c:v>6386692.7312144581</c:v>
                </c:pt>
                <c:pt idx="151">
                  <c:v>6386668.6882450515</c:v>
                </c:pt>
                <c:pt idx="152">
                  <c:v>6386683.6456731241</c:v>
                </c:pt>
                <c:pt idx="153">
                  <c:v>6386662.5849944912</c:v>
                </c:pt>
                <c:pt idx="154">
                  <c:v>6386617.5433776574</c:v>
                </c:pt>
                <c:pt idx="155">
                  <c:v>6386566.5021457896</c:v>
                </c:pt>
                <c:pt idx="156">
                  <c:v>6386665.4518048298</c:v>
                </c:pt>
                <c:pt idx="157">
                  <c:v>6386542.4019295368</c:v>
                </c:pt>
                <c:pt idx="158">
                  <c:v>6386612.3340150975</c:v>
                </c:pt>
                <c:pt idx="159">
                  <c:v>6386620.2577188751</c:v>
                </c:pt>
                <c:pt idx="160">
                  <c:v>6386632.1911384203</c:v>
                </c:pt>
                <c:pt idx="161">
                  <c:v>6386584.1161638433</c:v>
                </c:pt>
                <c:pt idx="162">
                  <c:v>6386502.0508928085</c:v>
                </c:pt>
                <c:pt idx="163">
                  <c:v>6386659.9862255473</c:v>
                </c:pt>
                <c:pt idx="164">
                  <c:v>6386430.9221564755</c:v>
                </c:pt>
                <c:pt idx="165">
                  <c:v>6386536.8496700488</c:v>
                </c:pt>
                <c:pt idx="166">
                  <c:v>6386690.7778541408</c:v>
                </c:pt>
                <c:pt idx="167">
                  <c:v>6386541.6882020421</c:v>
                </c:pt>
                <c:pt idx="168">
                  <c:v>6386630.599379248</c:v>
                </c:pt>
                <c:pt idx="169">
                  <c:v>6386488.5113780871</c:v>
                </c:pt>
                <c:pt idx="170">
                  <c:v>6386705.4426914649</c:v>
                </c:pt>
                <c:pt idx="171">
                  <c:v>6386786.3561397064</c:v>
                </c:pt>
                <c:pt idx="172">
                  <c:v>6386637.2798790699</c:v>
                </c:pt>
                <c:pt idx="173">
                  <c:v>6386647.1678033406</c:v>
                </c:pt>
                <c:pt idx="174">
                  <c:v>6386788.0477543306</c:v>
                </c:pt>
                <c:pt idx="175">
                  <c:v>6386661.9288158054</c:v>
                </c:pt>
                <c:pt idx="176">
                  <c:v>6386559.820467988</c:v>
                </c:pt>
                <c:pt idx="177">
                  <c:v>6386507.7041124068</c:v>
                </c:pt>
                <c:pt idx="178">
                  <c:v>6386806.5888331439</c:v>
                </c:pt>
                <c:pt idx="179">
                  <c:v>6386703.4746202435</c:v>
                </c:pt>
                <c:pt idx="180">
                  <c:v>6386454.361463842</c:v>
                </c:pt>
                <c:pt idx="181">
                  <c:v>6386552.249354165</c:v>
                </c:pt>
                <c:pt idx="182">
                  <c:v>6386723.1382815307</c:v>
                </c:pt>
                <c:pt idx="183">
                  <c:v>6386690.0467368523</c:v>
                </c:pt>
                <c:pt idx="184">
                  <c:v>6386835.9930399964</c:v>
                </c:pt>
                <c:pt idx="185">
                  <c:v>6386612.9583403552</c:v>
                </c:pt>
                <c:pt idx="186">
                  <c:v>6386683.9239616953</c:v>
                </c:pt>
                <c:pt idx="187">
                  <c:v>6386779.9084015517</c:v>
                </c:pt>
                <c:pt idx="188">
                  <c:v>6386678.9114858489</c:v>
                </c:pt>
                <c:pt idx="189">
                  <c:v>6386648.9145416152</c:v>
                </c:pt>
                <c:pt idx="190">
                  <c:v>6386623.9175691148</c:v>
                </c:pt>
                <c:pt idx="191">
                  <c:v>6386646.9205686096</c:v>
                </c:pt>
                <c:pt idx="192">
                  <c:v>6386572.9325503679</c:v>
                </c:pt>
                <c:pt idx="193">
                  <c:v>6386562.9354112819</c:v>
                </c:pt>
                <c:pt idx="194">
                  <c:v>6386559.9562657494</c:v>
                </c:pt>
                <c:pt idx="195">
                  <c:v>6386812.9769273084</c:v>
                </c:pt>
                <c:pt idx="196">
                  <c:v>6386675.0064077508</c:v>
                </c:pt>
                <c:pt idx="197">
                  <c:v>6386665.0536355088</c:v>
                </c:pt>
                <c:pt idx="198">
                  <c:v>6386758.1094364077</c:v>
                </c:pt>
                <c:pt idx="199">
                  <c:v>6386687.1647211332</c:v>
                </c:pt>
                <c:pt idx="200">
                  <c:v>6386588.219494462</c:v>
                </c:pt>
                <c:pt idx="201">
                  <c:v>6386908.2737611234</c:v>
                </c:pt>
                <c:pt idx="202">
                  <c:v>6386672.3275258038</c:v>
                </c:pt>
                <c:pt idx="203">
                  <c:v>6386657.3713026512</c:v>
                </c:pt>
                <c:pt idx="204">
                  <c:v>6386699.4421850657</c:v>
                </c:pt>
                <c:pt idx="205">
                  <c:v>6386595.4754107883</c:v>
                </c:pt>
                <c:pt idx="206">
                  <c:v>6386621.5083291652</c:v>
                </c:pt>
                <c:pt idx="207">
                  <c:v>6386757.5314525422</c:v>
                </c:pt>
                <c:pt idx="208">
                  <c:v>6386822.526371019</c:v>
                </c:pt>
                <c:pt idx="209">
                  <c:v>6386559.493825987</c:v>
                </c:pt>
                <c:pt idx="210">
                  <c:v>6386825.461582005</c:v>
                </c:pt>
                <c:pt idx="211">
                  <c:v>6386662.438646297</c:v>
                </c:pt>
                <c:pt idx="212">
                  <c:v>6386633.4249327583</c:v>
                </c:pt>
                <c:pt idx="213">
                  <c:v>6386647.4023360647</c:v>
                </c:pt>
                <c:pt idx="214">
                  <c:v>6386758.3614478903</c:v>
                </c:pt>
                <c:pt idx="215">
                  <c:v>6386741.3114474462</c:v>
                </c:pt>
                <c:pt idx="216">
                  <c:v>6386478.270919526</c:v>
                </c:pt>
                <c:pt idx="217">
                  <c:v>6386719.2217564918</c:v>
                </c:pt>
                <c:pt idx="218">
                  <c:v>6386556.1635577306</c:v>
                </c:pt>
                <c:pt idx="219">
                  <c:v>6386532.0783868087</c:v>
                </c:pt>
                <c:pt idx="220">
                  <c:v>6386658.0034942366</c:v>
                </c:pt>
                <c:pt idx="221">
                  <c:v>6386735.9383044476</c:v>
                </c:pt>
                <c:pt idx="222">
                  <c:v>6386642.8552171756</c:v>
                </c:pt>
                <c:pt idx="223">
                  <c:v>6386686.7634079847</c:v>
                </c:pt>
                <c:pt idx="224">
                  <c:v>6386674.6819385495</c:v>
                </c:pt>
                <c:pt idx="225">
                  <c:v>6386609.6012227265</c:v>
                </c:pt>
                <c:pt idx="226">
                  <c:v>6386726.4937430313</c:v>
                </c:pt>
                <c:pt idx="227">
                  <c:v>6386525.3777670534</c:v>
                </c:pt>
                <c:pt idx="228">
                  <c:v>6386679.2903743973</c:v>
                </c:pt>
                <c:pt idx="229">
                  <c:v>6386722.1762796305</c:v>
                </c:pt>
                <c:pt idx="230">
                  <c:v>6386608.0907507837</c:v>
                </c:pt>
                <c:pt idx="231">
                  <c:v>6386587.024513606</c:v>
                </c:pt>
                <c:pt idx="232">
                  <c:v>6386660.9403886329</c:v>
                </c:pt>
                <c:pt idx="233">
                  <c:v>6386779.8570418376</c:v>
                </c:pt>
                <c:pt idx="234">
                  <c:v>6386562.755965515</c:v>
                </c:pt>
                <c:pt idx="235">
                  <c:v>6386630.6653146716</c:v>
                </c:pt>
                <c:pt idx="236">
                  <c:v>6386649.58451238</c:v>
                </c:pt>
                <c:pt idx="237">
                  <c:v>6386439.5229580356</c:v>
                </c:pt>
                <c:pt idx="238">
                  <c:v>6386767.4344625697</c:v>
                </c:pt>
                <c:pt idx="239">
                  <c:v>6386669.3372952128</c:v>
                </c:pt>
                <c:pt idx="240">
                  <c:v>6386772.2505171746</c:v>
                </c:pt>
                <c:pt idx="241">
                  <c:v>6386729.1460413504</c:v>
                </c:pt>
                <c:pt idx="242">
                  <c:v>6386661.0335219456</c:v>
                </c:pt>
                <c:pt idx="243">
                  <c:v>6386721.9220433729</c:v>
                </c:pt>
                <c:pt idx="244">
                  <c:v>6386673.8025859967</c:v>
                </c:pt>
                <c:pt idx="245">
                  <c:v>6386618.6842336319</c:v>
                </c:pt>
                <c:pt idx="246">
                  <c:v>6386670.5764665529</c:v>
                </c:pt>
                <c:pt idx="247">
                  <c:v>6386493.4511958417</c:v>
                </c:pt>
                <c:pt idx="248">
                  <c:v>6386576.3270839155</c:v>
                </c:pt>
                <c:pt idx="249">
                  <c:v>6386783.2226205617</c:v>
                </c:pt>
                <c:pt idx="250">
                  <c:v>6386675.0916130058</c:v>
                </c:pt>
                <c:pt idx="251">
                  <c:v>6386762.9803178087</c:v>
                </c:pt>
                <c:pt idx="252">
                  <c:v>6386789.8790621292</c:v>
                </c:pt>
                <c:pt idx="253">
                  <c:v>6386715.7972435961</c:v>
                </c:pt>
                <c:pt idx="254">
                  <c:v>6386567.7071718955</c:v>
                </c:pt>
                <c:pt idx="255">
                  <c:v>6386716.6454438958</c:v>
                </c:pt>
                <c:pt idx="256">
                  <c:v>6386639.5842868956</c:v>
                </c:pt>
                <c:pt idx="257">
                  <c:v>6386553.5512061277</c:v>
                </c:pt>
                <c:pt idx="258">
                  <c:v>6386626.509421356</c:v>
                </c:pt>
                <c:pt idx="259">
                  <c:v>6386729.4770331131</c:v>
                </c:pt>
                <c:pt idx="260">
                  <c:v>6386608.4359344607</c:v>
                </c:pt>
                <c:pt idx="261">
                  <c:v>6386668.4137164867</c:v>
                </c:pt>
                <c:pt idx="262">
                  <c:v>6386797.3826940265</c:v>
                </c:pt>
                <c:pt idx="263">
                  <c:v>6386717.3334580259</c:v>
                </c:pt>
                <c:pt idx="264">
                  <c:v>6386517.2846774701</c:v>
                </c:pt>
                <c:pt idx="265">
                  <c:v>6386556.2548486535</c:v>
                </c:pt>
                <c:pt idx="266">
                  <c:v>6386754.2158052633</c:v>
                </c:pt>
                <c:pt idx="267">
                  <c:v>6386638.1771230344</c:v>
                </c:pt>
                <c:pt idx="268">
                  <c:v>6386612.1293081297</c:v>
                </c:pt>
                <c:pt idx="269">
                  <c:v>6386813.10043603</c:v>
                </c:pt>
                <c:pt idx="270">
                  <c:v>6386759.0623405073</c:v>
                </c:pt>
                <c:pt idx="271">
                  <c:v>6386758.0430978835</c:v>
                </c:pt>
                <c:pt idx="272">
                  <c:v>6386797.0240332596</c:v>
                </c:pt>
                <c:pt idx="273">
                  <c:v>6386704.0326555017</c:v>
                </c:pt>
                <c:pt idx="274">
                  <c:v>6386769.0411979863</c:v>
                </c:pt>
                <c:pt idx="275">
                  <c:v>6386631.0496614501</c:v>
                </c:pt>
                <c:pt idx="276">
                  <c:v>6386746.0670566345</c:v>
                </c:pt>
                <c:pt idx="277">
                  <c:v>6386779.0657904027</c:v>
                </c:pt>
                <c:pt idx="278">
                  <c:v>6386735.0645358842</c:v>
                </c:pt>
                <c:pt idx="279">
                  <c:v>6386682.0447924649</c:v>
                </c:pt>
                <c:pt idx="280">
                  <c:v>6386727.0252316771</c:v>
                </c:pt>
                <c:pt idx="281">
                  <c:v>6386653.9873513253</c:v>
                </c:pt>
                <c:pt idx="282">
                  <c:v>6386623.9498213772</c:v>
                </c:pt>
                <c:pt idx="283">
                  <c:v>6386754.9216485992</c:v>
                </c:pt>
                <c:pt idx="284">
                  <c:v>6386865.8752359208</c:v>
                </c:pt>
                <c:pt idx="285">
                  <c:v>6386599.8292525709</c:v>
                </c:pt>
                <c:pt idx="286">
                  <c:v>6386849.7836945793</c:v>
                </c:pt>
                <c:pt idx="287">
                  <c:v>6386590.7200575052</c:v>
                </c:pt>
                <c:pt idx="288">
                  <c:v>6386717.6570090894</c:v>
                </c:pt>
                <c:pt idx="289">
                  <c:v>6386670.5945438882</c:v>
                </c:pt>
                <c:pt idx="290">
                  <c:v>6386636.5326565048</c:v>
                </c:pt>
                <c:pt idx="291">
                  <c:v>6386688.471341596</c:v>
                </c:pt>
                <c:pt idx="292">
                  <c:v>6386687.4105938654</c:v>
                </c:pt>
                <c:pt idx="293">
                  <c:v>6386596.350408067</c:v>
                </c:pt>
                <c:pt idx="294">
                  <c:v>6386630.272278497</c:v>
                </c:pt>
                <c:pt idx="295">
                  <c:v>6386643.203881654</c:v>
                </c:pt>
                <c:pt idx="296">
                  <c:v>6386824.1271074899</c:v>
                </c:pt>
                <c:pt idx="297">
                  <c:v>6386724.0510435067</c:v>
                </c:pt>
                <c:pt idx="298">
                  <c:v>6386790.9846931426</c:v>
                </c:pt>
                <c:pt idx="299">
                  <c:v>6386709.9189565368</c:v>
                </c:pt>
                <c:pt idx="300">
                  <c:v>6386588.8538280111</c:v>
                </c:pt>
                <c:pt idx="301">
                  <c:v>6386742.8073219582</c:v>
                </c:pt>
                <c:pt idx="302">
                  <c:v>6386807.7612460973</c:v>
                </c:pt>
                <c:pt idx="303">
                  <c:v>6386758.7155964505</c:v>
                </c:pt>
                <c:pt idx="304">
                  <c:v>6386685.6703690747</c:v>
                </c:pt>
                <c:pt idx="305">
                  <c:v>6386745.6345700715</c:v>
                </c:pt>
                <c:pt idx="306">
                  <c:v>6386634.5896117212</c:v>
                </c:pt>
                <c:pt idx="307">
                  <c:v>6386565.5635697534</c:v>
                </c:pt>
                <c:pt idx="308">
                  <c:v>6386562.5377686797</c:v>
                </c:pt>
                <c:pt idx="309">
                  <c:v>6386732.4937057672</c:v>
                </c:pt>
                <c:pt idx="310">
                  <c:v>6386634.4500504471</c:v>
                </c:pt>
                <c:pt idx="311">
                  <c:v>6386674.3977889419</c:v>
                </c:pt>
                <c:pt idx="312">
                  <c:v>6386669.318019866</c:v>
                </c:pt>
                <c:pt idx="313">
                  <c:v>6386828.2389886752</c:v>
                </c:pt>
                <c:pt idx="314">
                  <c:v>6386818.1606885418</c:v>
                </c:pt>
                <c:pt idx="315">
                  <c:v>6386532.0831127046</c:v>
                </c:pt>
                <c:pt idx="316">
                  <c:v>6386721.9877539584</c:v>
                </c:pt>
                <c:pt idx="317">
                  <c:v>6386605.8837868068</c:v>
                </c:pt>
                <c:pt idx="318">
                  <c:v>6386654.7717713704</c:v>
                </c:pt>
                <c:pt idx="319">
                  <c:v>6386585.660792104</c:v>
                </c:pt>
                <c:pt idx="320">
                  <c:v>6386707.5598494327</c:v>
                </c:pt>
                <c:pt idx="321">
                  <c:v>6386691.4598405072</c:v>
                </c:pt>
                <c:pt idx="322">
                  <c:v>6386621.3792571947</c:v>
                </c:pt>
                <c:pt idx="323">
                  <c:v>6386724.2719087843</c:v>
                </c:pt>
                <c:pt idx="324">
                  <c:v>6386680.1655533733</c:v>
                </c:pt>
                <c:pt idx="325">
                  <c:v>6386757.060181777</c:v>
                </c:pt>
                <c:pt idx="326">
                  <c:v>6386629.9557848945</c:v>
                </c:pt>
                <c:pt idx="327">
                  <c:v>6386644.8523537097</c:v>
                </c:pt>
                <c:pt idx="328">
                  <c:v>6386516.7313787835</c:v>
                </c:pt>
                <c:pt idx="329">
                  <c:v>6386618.6300234124</c:v>
                </c:pt>
                <c:pt idx="330">
                  <c:v>6386687.5296056028</c:v>
                </c:pt>
                <c:pt idx="331">
                  <c:v>6386750.4116161792</c:v>
                </c:pt>
                <c:pt idx="332">
                  <c:v>6386663.2857081778</c:v>
                </c:pt>
                <c:pt idx="333">
                  <c:v>6386732.1699748663</c:v>
                </c:pt>
                <c:pt idx="334">
                  <c:v>6386530.0738126235</c:v>
                </c:pt>
                <c:pt idx="335">
                  <c:v>6386642.9785399046</c:v>
                </c:pt>
                <c:pt idx="336">
                  <c:v>6386794.8841484832</c:v>
                </c:pt>
                <c:pt idx="337">
                  <c:v>6386759.7906302055</c:v>
                </c:pt>
                <c:pt idx="338">
                  <c:v>6386710.6979769962</c:v>
                </c:pt>
                <c:pt idx="339">
                  <c:v>6386853.6061808523</c:v>
                </c:pt>
                <c:pt idx="340">
                  <c:v>6386747.5062238378</c:v>
                </c:pt>
                <c:pt idx="341">
                  <c:v>6386773.4071914498</c:v>
                </c:pt>
                <c:pt idx="342">
                  <c:v>6386858.3090751376</c:v>
                </c:pt>
                <c:pt idx="343">
                  <c:v>6386738.2303669304</c:v>
                </c:pt>
                <c:pt idx="344">
                  <c:v>6386805.1428962983</c:v>
                </c:pt>
                <c:pt idx="345">
                  <c:v>6386770.0472247824</c:v>
                </c:pt>
                <c:pt idx="346">
                  <c:v>6386776.9434282435</c:v>
                </c:pt>
                <c:pt idx="347">
                  <c:v>6386787.8225718318</c:v>
                </c:pt>
                <c:pt idx="348">
                  <c:v>6386773.6938233636</c:v>
                </c:pt>
                <c:pt idx="349">
                  <c:v>6386687.5842858683</c:v>
                </c:pt>
                <c:pt idx="350">
                  <c:v>6386555.4757616231</c:v>
                </c:pt>
                <c:pt idx="351">
                  <c:v>6386684.3777317507</c:v>
                </c:pt>
                <c:pt idx="352">
                  <c:v>6386592.2806086801</c:v>
                </c:pt>
                <c:pt idx="353">
                  <c:v>6386757.1843840228</c:v>
                </c:pt>
                <c:pt idx="354">
                  <c:v>6386695.0890494669</c:v>
                </c:pt>
                <c:pt idx="355">
                  <c:v>6386747.9760962743</c:v>
                </c:pt>
                <c:pt idx="356">
                  <c:v>6386733.8736784253</c:v>
                </c:pt>
                <c:pt idx="357">
                  <c:v>6386613.7997184806</c:v>
                </c:pt>
                <c:pt idx="358">
                  <c:v>6386668.7544336859</c:v>
                </c:pt>
                <c:pt idx="359">
                  <c:v>6386882.7370783025</c:v>
                </c:pt>
                <c:pt idx="360">
                  <c:v>6386382.6828824487</c:v>
                </c:pt>
                <c:pt idx="361">
                  <c:v>6386620.6381979296</c:v>
                </c:pt>
                <c:pt idx="362">
                  <c:v>6386611.6034172503</c:v>
                </c:pt>
                <c:pt idx="363">
                  <c:v>6386536.5689583011</c:v>
                </c:pt>
                <c:pt idx="364">
                  <c:v>6386819.5348181054</c:v>
                </c:pt>
                <c:pt idx="365">
                  <c:v>6386640.5009937156</c:v>
                </c:pt>
                <c:pt idx="366">
                  <c:v>6386685.4764922187</c:v>
                </c:pt>
                <c:pt idx="367">
                  <c:v>6386702.4526978545</c:v>
                </c:pt>
                <c:pt idx="368">
                  <c:v>6386778.4196330979</c:v>
                </c:pt>
                <c:pt idx="369">
                  <c:v>6386694.3963646954</c:v>
                </c:pt>
                <c:pt idx="370">
                  <c:v>6386818.3638210343</c:v>
                </c:pt>
                <c:pt idx="371">
                  <c:v>6386572.3225684017</c:v>
                </c:pt>
                <c:pt idx="372">
                  <c:v>6386654.2722068699</c:v>
                </c:pt>
                <c:pt idx="373">
                  <c:v>6386613.2408117</c:v>
                </c:pt>
                <c:pt idx="374">
                  <c:v>6386675.2006969349</c:v>
                </c:pt>
                <c:pt idx="375">
                  <c:v>6386762.1699632509</c:v>
                </c:pt>
                <c:pt idx="376">
                  <c:v>6386690.1395138605</c:v>
                </c:pt>
                <c:pt idx="377">
                  <c:v>6386591.0908456286</c:v>
                </c:pt>
                <c:pt idx="378">
                  <c:v>6386974.0796286026</c:v>
                </c:pt>
                <c:pt idx="379">
                  <c:v>6386737.0680348473</c:v>
                </c:pt>
                <c:pt idx="380">
                  <c:v>6386509.0660388349</c:v>
                </c:pt>
                <c:pt idx="381">
                  <c:v>6386816.0455607809</c:v>
                </c:pt>
                <c:pt idx="382">
                  <c:v>6386680.0347626498</c:v>
                </c:pt>
                <c:pt idx="383">
                  <c:v>6386631.9965538913</c:v>
                </c:pt>
                <c:pt idx="384">
                  <c:v>6386701.9677085811</c:v>
                </c:pt>
                <c:pt idx="385">
                  <c:v>6386718.9486205941</c:v>
                </c:pt>
                <c:pt idx="386">
                  <c:v>6386791.9202186801</c:v>
                </c:pt>
                <c:pt idx="387">
                  <c:v>6386521.9010894988</c:v>
                </c:pt>
                <c:pt idx="388">
                  <c:v>6386818.8911472755</c:v>
                </c:pt>
                <c:pt idx="389">
                  <c:v>6386678.8722870126</c:v>
                </c:pt>
                <c:pt idx="390">
                  <c:v>6386830.8166001998</c:v>
                </c:pt>
                <c:pt idx="391">
                  <c:v>6386780.7799290102</c:v>
                </c:pt>
                <c:pt idx="392">
                  <c:v>6386756.7526070476</c:v>
                </c:pt>
                <c:pt idx="393">
                  <c:v>6386839.7440383248</c:v>
                </c:pt>
                <c:pt idx="394">
                  <c:v>6386799.7630593795</c:v>
                </c:pt>
                <c:pt idx="395">
                  <c:v>6386684.7724139877</c:v>
                </c:pt>
                <c:pt idx="396">
                  <c:v>6386601.8001825688</c:v>
                </c:pt>
                <c:pt idx="397">
                  <c:v>6386705.8091937779</c:v>
                </c:pt>
                <c:pt idx="398">
                  <c:v>6386628.8086311342</c:v>
                </c:pt>
                <c:pt idx="399">
                  <c:v>6386692.7895731898</c:v>
                </c:pt>
                <c:pt idx="400">
                  <c:v>6386585.7891920414</c:v>
                </c:pt>
                <c:pt idx="401">
                  <c:v>6386637.7888144189</c:v>
                </c:pt>
                <c:pt idx="402">
                  <c:v>6386667.7884402899</c:v>
                </c:pt>
                <c:pt idx="403">
                  <c:v>6386696.7695691157</c:v>
                </c:pt>
                <c:pt idx="404">
                  <c:v>6386760.7508725049</c:v>
                </c:pt>
                <c:pt idx="405">
                  <c:v>6386875.7138483366</c:v>
                </c:pt>
                <c:pt idx="406">
                  <c:v>6386701.658666146</c:v>
                </c:pt>
                <c:pt idx="407">
                  <c:v>6386825.603994404</c:v>
                </c:pt>
                <c:pt idx="408">
                  <c:v>6386707.5498283897</c:v>
                </c:pt>
                <c:pt idx="409">
                  <c:v>6386841.47766292</c:v>
                </c:pt>
                <c:pt idx="410">
                  <c:v>6386772.4061649982</c:v>
                </c:pt>
                <c:pt idx="411">
                  <c:v>6386775.3353284504</c:v>
                </c:pt>
                <c:pt idx="412">
                  <c:v>6386526.2651471589</c:v>
                </c:pt>
                <c:pt idx="413">
                  <c:v>6386604.1956150616</c:v>
                </c:pt>
                <c:pt idx="414">
                  <c:v>6386737.1267261542</c:v>
                </c:pt>
                <c:pt idx="415">
                  <c:v>6386659.0584744867</c:v>
                </c:pt>
                <c:pt idx="416">
                  <c:v>6386860.9908541637</c:v>
                </c:pt>
                <c:pt idx="417">
                  <c:v>6386636.9238593467</c:v>
                </c:pt>
                <c:pt idx="418">
                  <c:v>6386598.8574842475</c:v>
                </c:pt>
                <c:pt idx="419">
                  <c:v>6386691.7917231359</c:v>
                </c:pt>
                <c:pt idx="420">
                  <c:v>6386512.7265703306</c:v>
                </c:pt>
                <c:pt idx="421">
                  <c:v>6386800.6620202055</c:v>
                </c:pt>
                <c:pt idx="422">
                  <c:v>6386663.5980671849</c:v>
                </c:pt>
                <c:pt idx="423">
                  <c:v>6386538.5347057469</c:v>
                </c:pt>
                <c:pt idx="424">
                  <c:v>6386649.4719304172</c:v>
                </c:pt>
                <c:pt idx="425">
                  <c:v>6386715.4097357756</c:v>
                </c:pt>
                <c:pt idx="426">
                  <c:v>6386564.34811645</c:v>
                </c:pt>
                <c:pt idx="427">
                  <c:v>6386618.287067119</c:v>
                </c:pt>
                <c:pt idx="428">
                  <c:v>6386648.2265825095</c:v>
                </c:pt>
                <c:pt idx="429">
                  <c:v>6386628.1666573975</c:v>
                </c:pt>
                <c:pt idx="430">
                  <c:v>6386740.1072866088</c:v>
                </c:pt>
                <c:pt idx="431">
                  <c:v>6386674.0484650144</c:v>
                </c:pt>
                <c:pt idx="432">
                  <c:v>6386765.9901875351</c:v>
                </c:pt>
                <c:pt idx="433">
                  <c:v>6386643.9324491369</c:v>
                </c:pt>
                <c:pt idx="434">
                  <c:v>6386627.8752448335</c:v>
                </c:pt>
                <c:pt idx="435">
                  <c:v>6386810.8185696844</c:v>
                </c:pt>
                <c:pt idx="436">
                  <c:v>6386719.7624187944</c:v>
                </c:pt>
                <c:pt idx="437">
                  <c:v>6386702.7067873143</c:v>
                </c:pt>
                <c:pt idx="438">
                  <c:v>6386677.6516704401</c:v>
                </c:pt>
                <c:pt idx="439">
                  <c:v>6386752.5970634101</c:v>
                </c:pt>
                <c:pt idx="440">
                  <c:v>6386830.5429615099</c:v>
                </c:pt>
                <c:pt idx="441">
                  <c:v>6386641.4893600652</c:v>
                </c:pt>
                <c:pt idx="442">
                  <c:v>6386754.4362544473</c:v>
                </c:pt>
                <c:pt idx="443">
                  <c:v>6386635.3836400704</c:v>
                </c:pt>
                <c:pt idx="444">
                  <c:v>6386607.3315123897</c:v>
                </c:pt>
                <c:pt idx="445">
                  <c:v>6386660.2798669031</c:v>
                </c:pt>
                <c:pt idx="446">
                  <c:v>6386711.2286991505</c:v>
                </c:pt>
                <c:pt idx="447">
                  <c:v>6386693.1780047119</c:v>
                </c:pt>
                <c:pt idx="448">
                  <c:v>6386634.1187692015</c:v>
                </c:pt>
                <c:pt idx="449">
                  <c:v>6386820.0600816347</c:v>
                </c:pt>
                <c:pt idx="450">
                  <c:v>6386839.0109469509</c:v>
                </c:pt>
                <c:pt idx="451">
                  <c:v>6386699.9532567672</c:v>
                </c:pt>
                <c:pt idx="452">
                  <c:v>6386791.8870902229</c:v>
                </c:pt>
                <c:pt idx="453">
                  <c:v>6386741.8215357363</c:v>
                </c:pt>
                <c:pt idx="454">
                  <c:v>6386809.756587645</c:v>
                </c:pt>
                <c:pt idx="455">
                  <c:v>6386749.6832303321</c:v>
                </c:pt>
                <c:pt idx="456">
                  <c:v>6386606.610551592</c:v>
                </c:pt>
                <c:pt idx="457">
                  <c:v>6386540.5385451494</c:v>
                </c:pt>
                <c:pt idx="458">
                  <c:v>6386694.467204784</c:v>
                </c:pt>
                <c:pt idx="459">
                  <c:v>6386789.4240348488</c:v>
                </c:pt>
                <c:pt idx="460">
                  <c:v>6386497.381264247</c:v>
                </c:pt>
                <c:pt idx="461">
                  <c:v>6386624.320388779</c:v>
                </c:pt>
                <c:pt idx="462">
                  <c:v>6386772.2875869377</c:v>
                </c:pt>
                <c:pt idx="463">
                  <c:v>6386722.2825990366</c:v>
                </c:pt>
                <c:pt idx="464">
                  <c:v>6386619.2776572751</c:v>
                </c:pt>
                <c:pt idx="465">
                  <c:v>6386699.2727612257</c:v>
                </c:pt>
                <c:pt idx="466">
                  <c:v>6386848.2864109715</c:v>
                </c:pt>
                <c:pt idx="467">
                  <c:v>6386698.2909244448</c:v>
                </c:pt>
                <c:pt idx="468">
                  <c:v>6386709.2953961678</c:v>
                </c:pt>
                <c:pt idx="469">
                  <c:v>6386594.3088365346</c:v>
                </c:pt>
                <c:pt idx="470">
                  <c:v>6386689.3036520695</c:v>
                </c:pt>
                <c:pt idx="471">
                  <c:v>6386463.298515562</c:v>
                </c:pt>
                <c:pt idx="472">
                  <c:v>6386759.2934265677</c:v>
                </c:pt>
                <c:pt idx="473">
                  <c:v>6386790.269884143</c:v>
                </c:pt>
                <c:pt idx="474">
                  <c:v>6386737.2280589864</c:v>
                </c:pt>
                <c:pt idx="475">
                  <c:v>6386703.1866207225</c:v>
                </c:pt>
                <c:pt idx="476">
                  <c:v>6386716.1455657734</c:v>
                </c:pt>
                <c:pt idx="477">
                  <c:v>6386614.1048905924</c:v>
                </c:pt>
                <c:pt idx="478">
                  <c:v>6386675.0830921726</c:v>
                </c:pt>
                <c:pt idx="479">
                  <c:v>6386746.0614953944</c:v>
                </c:pt>
                <c:pt idx="480">
                  <c:v>6386684.0215978855</c:v>
                </c:pt>
                <c:pt idx="481">
                  <c:v>6386711.9820694393</c:v>
                </c:pt>
                <c:pt idx="482">
                  <c:v>6386712.9429066414</c:v>
                </c:pt>
                <c:pt idx="483">
                  <c:v>6386621.9041061085</c:v>
                </c:pt>
                <c:pt idx="484">
                  <c:v>6386596.8656644914</c:v>
                </c:pt>
                <c:pt idx="485">
                  <c:v>6386636.8275784682</c:v>
                </c:pt>
                <c:pt idx="486">
                  <c:v>6386768.7898447504</c:v>
                </c:pt>
                <c:pt idx="487">
                  <c:v>6386733.7524600793</c:v>
                </c:pt>
                <c:pt idx="488">
                  <c:v>6386846.7154212249</c:v>
                </c:pt>
                <c:pt idx="489">
                  <c:v>6386870.6787249902</c:v>
                </c:pt>
                <c:pt idx="490">
                  <c:v>6386697.6423682049</c:v>
                </c:pt>
                <c:pt idx="491">
                  <c:v>6386741.6063477295</c:v>
                </c:pt>
                <c:pt idx="492">
                  <c:v>6386667.5706604514</c:v>
                </c:pt>
                <c:pt idx="493">
                  <c:v>6386640.5353032909</c:v>
                </c:pt>
                <c:pt idx="494">
                  <c:v>6386664.5002731923</c:v>
                </c:pt>
                <c:pt idx="495">
                  <c:v>6386672.4655671306</c:v>
                </c:pt>
                <c:pt idx="496">
                  <c:v>6386743.4311821098</c:v>
                </c:pt>
                <c:pt idx="497">
                  <c:v>6386771.3971151588</c:v>
                </c:pt>
                <c:pt idx="498">
                  <c:v>6386689.3633633349</c:v>
                </c:pt>
                <c:pt idx="499">
                  <c:v>6386674.3299237248</c:v>
                </c:pt>
                <c:pt idx="500">
                  <c:v>6386788.2967934394</c:v>
                </c:pt>
                <c:pt idx="501">
                  <c:v>6386537.263969617</c:v>
                </c:pt>
                <c:pt idx="502">
                  <c:v>6386678.2314494234</c:v>
                </c:pt>
                <c:pt idx="503">
                  <c:v>6386641.1992300507</c:v>
                </c:pt>
                <c:pt idx="504">
                  <c:v>6386863.1673087142</c:v>
                </c:pt>
                <c:pt idx="505">
                  <c:v>6386726.1356826592</c:v>
                </c:pt>
                <c:pt idx="506">
                  <c:v>6386788.1043491522</c:v>
                </c:pt>
                <c:pt idx="507">
                  <c:v>6386648.0733054886</c:v>
                </c:pt>
                <c:pt idx="508">
                  <c:v>6386662.0425489862</c:v>
                </c:pt>
                <c:pt idx="509">
                  <c:v>6386752.0120769897</c:v>
                </c:pt>
                <c:pt idx="510">
                  <c:v>6386694.9818868674</c:v>
                </c:pt>
                <c:pt idx="511">
                  <c:v>6386713.9519760106</c:v>
                </c:pt>
                <c:pt idx="512">
                  <c:v>6386742.9223418366</c:v>
                </c:pt>
                <c:pt idx="513">
                  <c:v>6386728.8929817863</c:v>
                </c:pt>
                <c:pt idx="514">
                  <c:v>6386771.8638933245</c:v>
                </c:pt>
                <c:pt idx="515">
                  <c:v>6386609.8350739377</c:v>
                </c:pt>
                <c:pt idx="516">
                  <c:v>6386802.8065211382</c:v>
                </c:pt>
                <c:pt idx="517">
                  <c:v>6386556.778232459</c:v>
                </c:pt>
                <c:pt idx="518">
                  <c:v>6386611.7502054572</c:v>
                </c:pt>
                <c:pt idx="519">
                  <c:v>6386873.7224377114</c:v>
                </c:pt>
                <c:pt idx="520">
                  <c:v>6386782.7039368339</c:v>
                </c:pt>
                <c:pt idx="521">
                  <c:v>6386650.6856070943</c:v>
                </c:pt>
                <c:pt idx="522">
                  <c:v>6386637.6584369</c:v>
                </c:pt>
                <c:pt idx="523">
                  <c:v>6386833.631518038</c:v>
                </c:pt>
                <c:pt idx="524">
                  <c:v>6386663.6138581904</c:v>
                </c:pt>
                <c:pt idx="525">
                  <c:v>6386745.605371709</c:v>
                </c:pt>
                <c:pt idx="526">
                  <c:v>6386636.5879537212</c:v>
                </c:pt>
                <c:pt idx="527">
                  <c:v>6386647.5797068635</c:v>
                </c:pt>
                <c:pt idx="528">
                  <c:v>6386899.580546299</c:v>
                </c:pt>
                <c:pt idx="529">
                  <c:v>6386665.5813779701</c:v>
                </c:pt>
                <c:pt idx="530">
                  <c:v>6386815.5822019484</c:v>
                </c:pt>
                <c:pt idx="531">
                  <c:v>6386790.5645177988</c:v>
                </c:pt>
                <c:pt idx="532">
                  <c:v>6386923.5469972324</c:v>
                </c:pt>
                <c:pt idx="533">
                  <c:v>6386721.5391292321</c:v>
                </c:pt>
                <c:pt idx="534">
                  <c:v>6386857.5313340127</c:v>
                </c:pt>
                <c:pt idx="535">
                  <c:v>6386668.4961003866</c:v>
                </c:pt>
                <c:pt idx="536">
                  <c:v>6386846.4426921755</c:v>
                </c:pt>
                <c:pt idx="537">
                  <c:v>6386826.408278509</c:v>
                </c:pt>
                <c:pt idx="538">
                  <c:v>6386763.3646926815</c:v>
                </c:pt>
                <c:pt idx="539">
                  <c:v>6386776.3030095277</c:v>
                </c:pt>
                <c:pt idx="540">
                  <c:v>6386744.241896959</c:v>
                </c:pt>
                <c:pt idx="541">
                  <c:v>6386680.1813496966</c:v>
                </c:pt>
                <c:pt idx="542">
                  <c:v>6386813.1123525025</c:v>
                </c:pt>
                <c:pt idx="543">
                  <c:v>6386853.0530035598</c:v>
                </c:pt>
                <c:pt idx="544">
                  <c:v>6386662.0036941059</c:v>
                </c:pt>
                <c:pt idx="545">
                  <c:v>6386690.963850786</c:v>
                </c:pt>
                <c:pt idx="546">
                  <c:v>6386773.9428765327</c:v>
                </c:pt>
                <c:pt idx="547">
                  <c:v>6386748.9311063047</c:v>
                </c:pt>
                <c:pt idx="548">
                  <c:v>6386772.9284549626</c:v>
                </c:pt>
                <c:pt idx="549">
                  <c:v>6386650.9073276408</c:v>
                </c:pt>
                <c:pt idx="550">
                  <c:v>6386539.8863957524</c:v>
                </c:pt>
                <c:pt idx="551">
                  <c:v>6386608.8746674983</c:v>
                </c:pt>
                <c:pt idx="552">
                  <c:v>6386620.863047733</c:v>
                </c:pt>
                <c:pt idx="553">
                  <c:v>6386724.8700359585</c:v>
                </c:pt>
                <c:pt idx="554">
                  <c:v>6386713.8584590368</c:v>
                </c:pt>
                <c:pt idx="555">
                  <c:v>6386752.8744997177</c:v>
                </c:pt>
                <c:pt idx="556">
                  <c:v>6386740.8718915135</c:v>
                </c:pt>
                <c:pt idx="557">
                  <c:v>6386658.8693074351</c:v>
                </c:pt>
                <c:pt idx="558">
                  <c:v>6386574.8482467551</c:v>
                </c:pt>
                <c:pt idx="559">
                  <c:v>6386793.8088803859</c:v>
                </c:pt>
                <c:pt idx="560">
                  <c:v>6386816.7788881743</c:v>
                </c:pt>
                <c:pt idx="561">
                  <c:v>6386509.7581834067</c:v>
                </c:pt>
                <c:pt idx="562">
                  <c:v>6386549.7281796671</c:v>
                </c:pt>
                <c:pt idx="563">
                  <c:v>6386638.7254834948</c:v>
                </c:pt>
                <c:pt idx="564">
                  <c:v>6386496.7228122633</c:v>
                </c:pt>
                <c:pt idx="565">
                  <c:v>6386867.7471957682</c:v>
                </c:pt>
                <c:pt idx="566">
                  <c:v>6386673.7798832394</c:v>
                </c:pt>
                <c:pt idx="567">
                  <c:v>6386794.8122683428</c:v>
                </c:pt>
                <c:pt idx="568">
                  <c:v>6386743.8713839026</c:v>
                </c:pt>
                <c:pt idx="569">
                  <c:v>6386649.9569826536</c:v>
                </c:pt>
                <c:pt idx="570">
                  <c:v>6386729.0507996036</c:v>
                </c:pt>
                <c:pt idx="571">
                  <c:v>6386611.161288253</c:v>
                </c:pt>
                <c:pt idx="572">
                  <c:v>6386721.2702743653</c:v>
                </c:pt>
                <c:pt idx="573">
                  <c:v>6386709.3957918584</c:v>
                </c:pt>
                <c:pt idx="574">
                  <c:v>6386709.482666783</c:v>
                </c:pt>
                <c:pt idx="575">
                  <c:v>6386673.6047781277</c:v>
                </c:pt>
                <c:pt idx="576">
                  <c:v>6386830.6972884219</c:v>
                </c:pt>
                <c:pt idx="577">
                  <c:v>6386731.7694814894</c:v>
                </c:pt>
                <c:pt idx="578">
                  <c:v>6386802.8680367786</c:v>
                </c:pt>
                <c:pt idx="579">
                  <c:v>6386688.9552289341</c:v>
                </c:pt>
                <c:pt idx="580">
                  <c:v>6386789.0221530581</c:v>
                </c:pt>
                <c:pt idx="581">
                  <c:v>6386520.1059976462</c:v>
                </c:pt>
                <c:pt idx="582">
                  <c:v>6386539.1511046626</c:v>
                </c:pt>
                <c:pt idx="583">
                  <c:v>6386589.2038434604</c:v>
                </c:pt>
                <c:pt idx="584">
                  <c:v>6386664.2091224156</c:v>
                </c:pt>
                <c:pt idx="585">
                  <c:v>6386619.2224015705</c:v>
                </c:pt>
                <c:pt idx="586">
                  <c:v>6386725.2156159198</c:v>
                </c:pt>
                <c:pt idx="587">
                  <c:v>6386612.1894315565</c:v>
                </c:pt>
                <c:pt idx="588">
                  <c:v>6386459.1435474353</c:v>
                </c:pt>
                <c:pt idx="589">
                  <c:v>6386837.0786262713</c:v>
                </c:pt>
                <c:pt idx="590">
                  <c:v>6386820.9578431519</c:v>
                </c:pt>
                <c:pt idx="591">
                  <c:v>6386826.8182353368</c:v>
                </c:pt>
                <c:pt idx="592">
                  <c:v>6386677.6509669507</c:v>
                </c:pt>
                <c:pt idx="593">
                  <c:v>6386513.4472838519</c:v>
                </c:pt>
                <c:pt idx="594">
                  <c:v>6386666.1980323885</c:v>
                </c:pt>
                <c:pt idx="595">
                  <c:v>6386614.9406350916</c:v>
                </c:pt>
                <c:pt idx="596">
                  <c:v>6386664.6471763086</c:v>
                </c:pt>
                <c:pt idx="597">
                  <c:v>6386492.2994891126</c:v>
                </c:pt>
                <c:pt idx="598">
                  <c:v>6386766.9801261835</c:v>
                </c:pt>
                <c:pt idx="599">
                  <c:v>6386643.7058845572</c:v>
                </c:pt>
                <c:pt idx="600">
                  <c:v>6386815.3962177485</c:v>
                </c:pt>
                <c:pt idx="601">
                  <c:v>6386850.0604634564</c:v>
                </c:pt>
                <c:pt idx="602">
                  <c:v>6386569.6708719954</c:v>
                </c:pt>
                <c:pt idx="603">
                  <c:v>6386583.2374318698</c:v>
                </c:pt>
                <c:pt idx="604">
                  <c:v>6386784.7790491963</c:v>
                </c:pt>
                <c:pt idx="605">
                  <c:v>6386749.2774541937</c:v>
                </c:pt>
                <c:pt idx="606">
                  <c:v>6386684.7330465876</c:v>
                </c:pt>
                <c:pt idx="607">
                  <c:v>6386911.2178219864</c:v>
                </c:pt>
                <c:pt idx="608">
                  <c:v>6386722.6594303707</c:v>
                </c:pt>
                <c:pt idx="609">
                  <c:v>6386647.9567585094</c:v>
                </c:pt>
                <c:pt idx="610">
                  <c:v>6386797.9911279893</c:v>
                </c:pt>
                <c:pt idx="611">
                  <c:v>6386837.0054778168</c:v>
                </c:pt>
                <c:pt idx="612">
                  <c:v>6386568.9905026825</c:v>
                </c:pt>
                <c:pt idx="613">
                  <c:v>6386663.9279733431</c:v>
                </c:pt>
                <c:pt idx="614">
                  <c:v>6386738.8278201846</c:v>
                </c:pt>
                <c:pt idx="615">
                  <c:v>6386555.6994012455</c:v>
                </c:pt>
                <c:pt idx="616">
                  <c:v>6386809.5429779915</c:v>
                </c:pt>
                <c:pt idx="617">
                  <c:v>6386912.3497994598</c:v>
                </c:pt>
                <c:pt idx="618">
                  <c:v>6386721.9442106001</c:v>
                </c:pt>
                <c:pt idx="619">
                  <c:v>6386767.5032103322</c:v>
                </c:pt>
                <c:pt idx="620">
                  <c:v>6386762.0185967004</c:v>
                </c:pt>
                <c:pt idx="621">
                  <c:v>6386798.5092736436</c:v>
                </c:pt>
                <c:pt idx="622">
                  <c:v>6386724.9754697308</c:v>
                </c:pt>
                <c:pt idx="623">
                  <c:v>6386971.3808908937</c:v>
                </c:pt>
                <c:pt idx="624">
                  <c:v>6386740.7351093246</c:v>
                </c:pt>
                <c:pt idx="625">
                  <c:v>6386777.0570991654</c:v>
                </c:pt>
                <c:pt idx="626">
                  <c:v>6386740.328658036</c:v>
                </c:pt>
                <c:pt idx="627">
                  <c:v>6386843.5592624415</c:v>
                </c:pt>
                <c:pt idx="628">
                  <c:v>6386642.7497717114</c:v>
                </c:pt>
                <c:pt idx="629">
                  <c:v>6386974.9000762459</c:v>
                </c:pt>
                <c:pt idx="630">
                  <c:v>6386860.9460364254</c:v>
                </c:pt>
                <c:pt idx="631">
                  <c:v>6386763.9621389946</c:v>
                </c:pt>
                <c:pt idx="632">
                  <c:v>6387114.9216301171</c:v>
                </c:pt>
                <c:pt idx="633">
                  <c:v>6386924.8340434739</c:v>
                </c:pt>
                <c:pt idx="634">
                  <c:v>6386912.736815555</c:v>
                </c:pt>
                <c:pt idx="635">
                  <c:v>6386801.6115350407</c:v>
                </c:pt>
                <c:pt idx="636">
                  <c:v>6387056.4674714329</c:v>
                </c:pt>
                <c:pt idx="637">
                  <c:v>6386869.3047984792</c:v>
                </c:pt>
                <c:pt idx="638">
                  <c:v>6386747.1141978251</c:v>
                </c:pt>
                <c:pt idx="639">
                  <c:v>6386840.9329288192</c:v>
                </c:pt>
                <c:pt idx="640">
                  <c:v>6387240.705884113</c:v>
                </c:pt>
                <c:pt idx="641">
                  <c:v>6386739.4519876484</c:v>
                </c:pt>
                <c:pt idx="642">
                  <c:v>6386672.1434968095</c:v>
                </c:pt>
                <c:pt idx="643">
                  <c:v>6386428.8364181248</c:v>
                </c:pt>
                <c:pt idx="644">
                  <c:v>6386288.5122380247</c:v>
                </c:pt>
                <c:pt idx="645">
                  <c:v>6386255.1711147036</c:v>
                </c:pt>
                <c:pt idx="646">
                  <c:v>6386353.8132048883</c:v>
                </c:pt>
                <c:pt idx="647">
                  <c:v>6386197.4111533454</c:v>
                </c:pt>
                <c:pt idx="648">
                  <c:v>6386270.9743784051</c:v>
                </c:pt>
                <c:pt idx="649">
                  <c:v>6386298.4666807447</c:v>
                </c:pt>
                <c:pt idx="650">
                  <c:v>6386394.8977264259</c:v>
                </c:pt>
                <c:pt idx="651">
                  <c:v>6386191.3140931092</c:v>
                </c:pt>
                <c:pt idx="652">
                  <c:v>6386282.7069065683</c:v>
                </c:pt>
                <c:pt idx="653">
                  <c:v>6386199.066894182</c:v>
                </c:pt>
                <c:pt idx="654">
                  <c:v>6386254.3853495866</c:v>
                </c:pt>
                <c:pt idx="655">
                  <c:v>6386649.6626569675</c:v>
                </c:pt>
                <c:pt idx="656">
                  <c:v>6386677.890186944</c:v>
                </c:pt>
                <c:pt idx="657">
                  <c:v>6386352.0774099799</c:v>
                </c:pt>
                <c:pt idx="658">
                  <c:v>6386429.2612194465</c:v>
                </c:pt>
                <c:pt idx="659">
                  <c:v>6386557.4231464155</c:v>
                </c:pt>
                <c:pt idx="660">
                  <c:v>6386558.582374298</c:v>
                </c:pt>
                <c:pt idx="661">
                  <c:v>6386668.7294375645</c:v>
                </c:pt>
                <c:pt idx="662">
                  <c:v>6386467.845948237</c:v>
                </c:pt>
                <c:pt idx="663">
                  <c:v>6386637.9416794293</c:v>
                </c:pt>
                <c:pt idx="664">
                  <c:v>6386537.9983228529</c:v>
                </c:pt>
                <c:pt idx="665">
                  <c:v>6386762.0437505925</c:v>
                </c:pt>
                <c:pt idx="666">
                  <c:v>6386611.087076406</c:v>
                </c:pt>
                <c:pt idx="667">
                  <c:v>6386646.1468202416</c:v>
                </c:pt>
                <c:pt idx="668">
                  <c:v>6386664.195319715</c:v>
                </c:pt>
                <c:pt idx="669">
                  <c:v>6386659.1866678176</c:v>
                </c:pt>
                <c:pt idx="670">
                  <c:v>6386567.1484232424</c:v>
                </c:pt>
                <c:pt idx="671">
                  <c:v>6386503.0998407211</c:v>
                </c:pt>
                <c:pt idx="672">
                  <c:v>6386753.0315253865</c:v>
                </c:pt>
                <c:pt idx="673">
                  <c:v>6386773.9346497636</c:v>
                </c:pt>
                <c:pt idx="674">
                  <c:v>6386835.8369885562</c:v>
                </c:pt>
                <c:pt idx="675">
                  <c:v>6386476.7205290133</c:v>
                </c:pt>
                <c:pt idx="676">
                  <c:v>6386525.5849645361</c:v>
                </c:pt>
                <c:pt idx="677">
                  <c:v>6386647.4029613361</c:v>
                </c:pt>
                <c:pt idx="678">
                  <c:v>6386805.1749489838</c:v>
                </c:pt>
                <c:pt idx="679">
                  <c:v>6386626.9198535802</c:v>
                </c:pt>
                <c:pt idx="680">
                  <c:v>6386826.7194962176</c:v>
                </c:pt>
                <c:pt idx="681">
                  <c:v>6386504.4547989769</c:v>
                </c:pt>
                <c:pt idx="682">
                  <c:v>6386403.1633580299</c:v>
                </c:pt>
                <c:pt idx="683">
                  <c:v>6386749.8359302655</c:v>
                </c:pt>
                <c:pt idx="684">
                  <c:v>6386838.5003590845</c:v>
                </c:pt>
                <c:pt idx="685">
                  <c:v>6386604.1111892853</c:v>
                </c:pt>
                <c:pt idx="686">
                  <c:v>6386672.7059176797</c:v>
                </c:pt>
                <c:pt idx="687">
                  <c:v>6386701.2657122184</c:v>
                </c:pt>
                <c:pt idx="688">
                  <c:v>6386711.8093965547</c:v>
                </c:pt>
                <c:pt idx="689">
                  <c:v>6386676.328109704</c:v>
                </c:pt>
                <c:pt idx="690">
                  <c:v>6386550.813072646</c:v>
                </c:pt>
                <c:pt idx="691">
                  <c:v>6386608.135094041</c:v>
                </c:pt>
                <c:pt idx="692">
                  <c:v>6386697.4522147039</c:v>
                </c:pt>
                <c:pt idx="693">
                  <c:v>6386750.7284399336</c:v>
                </c:pt>
                <c:pt idx="694">
                  <c:v>6386729.9636675334</c:v>
                </c:pt>
                <c:pt idx="695">
                  <c:v>6386777.1307662297</c:v>
                </c:pt>
                <c:pt idx="696">
                  <c:v>6386830.2768577384</c:v>
                </c:pt>
                <c:pt idx="697">
                  <c:v>6386681.3931263732</c:v>
                </c:pt>
                <c:pt idx="698">
                  <c:v>6386686.4608670091</c:v>
                </c:pt>
                <c:pt idx="699">
                  <c:v>6386717.4715185342</c:v>
                </c:pt>
                <c:pt idx="700">
                  <c:v>6386878.4621295603</c:v>
                </c:pt>
                <c:pt idx="701">
                  <c:v>6386787.433365955</c:v>
                </c:pt>
                <c:pt idx="702">
                  <c:v>6386756.3854069375</c:v>
                </c:pt>
                <c:pt idx="703">
                  <c:v>6386706.2539185463</c:v>
                </c:pt>
                <c:pt idx="704">
                  <c:v>6386592.1226854799</c:v>
                </c:pt>
                <c:pt idx="705">
                  <c:v>6386465.9276743382</c:v>
                </c:pt>
                <c:pt idx="706">
                  <c:v>6386920.7150056176</c:v>
                </c:pt>
                <c:pt idx="707">
                  <c:v>6386783.4853231432</c:v>
                </c:pt>
                <c:pt idx="708">
                  <c:v>6386822.2753048185</c:v>
                </c:pt>
                <c:pt idx="709">
                  <c:v>6386774.0477677342</c:v>
                </c:pt>
                <c:pt idx="710">
                  <c:v>6386546.8123644404</c:v>
                </c:pt>
                <c:pt idx="711">
                  <c:v>6386530.5141466735</c:v>
                </c:pt>
                <c:pt idx="712">
                  <c:v>6386815.1997065023</c:v>
                </c:pt>
                <c:pt idx="713">
                  <c:v>6386749.887214005</c:v>
                </c:pt>
                <c:pt idx="714">
                  <c:v>6386795.6041616816</c:v>
                </c:pt>
                <c:pt idx="715">
                  <c:v>6386614.2957366602</c:v>
                </c:pt>
                <c:pt idx="716">
                  <c:v>6386651.0176751632</c:v>
                </c:pt>
                <c:pt idx="717">
                  <c:v>6386669.7232048111</c:v>
                </c:pt>
                <c:pt idx="718">
                  <c:v>6386745.4404683933</c:v>
                </c:pt>
                <c:pt idx="719">
                  <c:v>6386576.1503763739</c:v>
                </c:pt>
                <c:pt idx="720">
                  <c:v>6386749.825966767</c:v>
                </c:pt>
                <c:pt idx="721">
                  <c:v>6386494.495067535</c:v>
                </c:pt>
                <c:pt idx="722">
                  <c:v>6387048.212759736</c:v>
                </c:pt>
                <c:pt idx="723">
                  <c:v>6386903.9510833723</c:v>
                </c:pt>
                <c:pt idx="724">
                  <c:v>6386695.6548265712</c:v>
                </c:pt>
                <c:pt idx="725">
                  <c:v>6386770.314818711</c:v>
                </c:pt>
                <c:pt idx="726">
                  <c:v>6386651.0324965511</c:v>
                </c:pt>
                <c:pt idx="727">
                  <c:v>6386806.7802964561</c:v>
                </c:pt>
                <c:pt idx="728">
                  <c:v>6386891.5394392842</c:v>
                </c:pt>
                <c:pt idx="729">
                  <c:v>6386792.3283206159</c:v>
                </c:pt>
                <c:pt idx="730">
                  <c:v>6386995.1186743611</c:v>
                </c:pt>
                <c:pt idx="731">
                  <c:v>6386598.9659884153</c:v>
                </c:pt>
                <c:pt idx="732">
                  <c:v>6386608.8422253681</c:v>
                </c:pt>
                <c:pt idx="733">
                  <c:v>6386769.7011066545</c:v>
                </c:pt>
                <c:pt idx="734">
                  <c:v>6386844.5883233501</c:v>
                </c:pt>
                <c:pt idx="735">
                  <c:v>6386725.5225943401</c:v>
                </c:pt>
                <c:pt idx="736">
                  <c:v>6386775.4939938625</c:v>
                </c:pt>
                <c:pt idx="737">
                  <c:v>6386791.4286569357</c:v>
                </c:pt>
                <c:pt idx="738">
                  <c:v>6386904.3824248975</c:v>
                </c:pt>
                <c:pt idx="739">
                  <c:v>6386914.3731410401</c:v>
                </c:pt>
                <c:pt idx="740">
                  <c:v>6386684.4094735924</c:v>
                </c:pt>
                <c:pt idx="741">
                  <c:v>6386845.4634900773</c:v>
                </c:pt>
                <c:pt idx="742">
                  <c:v>6386802.5620569391</c:v>
                </c:pt>
                <c:pt idx="743">
                  <c:v>6386715.7142525725</c:v>
                </c:pt>
                <c:pt idx="744">
                  <c:v>6386892.9200613862</c:v>
                </c:pt>
                <c:pt idx="745">
                  <c:v>6386771.1144759199</c:v>
                </c:pt>
                <c:pt idx="746">
                  <c:v>6386843.3255925756</c:v>
                </c:pt>
                <c:pt idx="747">
                  <c:v>6386749.5527763665</c:v>
                </c:pt>
                <c:pt idx="748">
                  <c:v>6386751.841889686</c:v>
                </c:pt>
                <c:pt idx="749">
                  <c:v>6386884.1743396549</c:v>
                </c:pt>
                <c:pt idx="750">
                  <c:v>6386754.5037143771</c:v>
                </c:pt>
                <c:pt idx="751">
                  <c:v>6386800.8295618119</c:v>
                </c:pt>
                <c:pt idx="752">
                  <c:v>6386766.1794251017</c:v>
                </c:pt>
                <c:pt idx="753">
                  <c:v>6386847.4885705682</c:v>
                </c:pt>
                <c:pt idx="754">
                  <c:v>6386873.7848853758</c:v>
                </c:pt>
                <c:pt idx="755">
                  <c:v>6386503.0964792138</c:v>
                </c:pt>
                <c:pt idx="756">
                  <c:v>6386864.432701245</c:v>
                </c:pt>
                <c:pt idx="757">
                  <c:v>6386677.8028141474</c:v>
                </c:pt>
                <c:pt idx="758">
                  <c:v>6386857.1875234302</c:v>
                </c:pt>
                <c:pt idx="759">
                  <c:v>6386908.5681935661</c:v>
                </c:pt>
                <c:pt idx="760">
                  <c:v>6386945.9818629306</c:v>
                </c:pt>
                <c:pt idx="761">
                  <c:v>6386784.4287067596</c:v>
                </c:pt>
                <c:pt idx="762">
                  <c:v>6386781.8894371875</c:v>
                </c:pt>
                <c:pt idx="763">
                  <c:v>6386886.3274052367</c:v>
                </c:pt>
                <c:pt idx="764">
                  <c:v>6387027.7883519977</c:v>
                </c:pt>
                <c:pt idx="765">
                  <c:v>6386729.2355443873</c:v>
                </c:pt>
                <c:pt idx="766">
                  <c:v>6386696.6786001343</c:v>
                </c:pt>
                <c:pt idx="767">
                  <c:v>6386589.1360580083</c:v>
                </c:pt>
                <c:pt idx="768">
                  <c:v>6386761.6352953026</c:v>
                </c:pt>
                <c:pt idx="769">
                  <c:v>6386860.129914525</c:v>
                </c:pt>
                <c:pt idx="770">
                  <c:v>6386566.6469884198</c:v>
                </c:pt>
                <c:pt idx="771">
                  <c:v>6386736.1772992685</c:v>
                </c:pt>
                <c:pt idx="772">
                  <c:v>6386721.7397056194</c:v>
                </c:pt>
                <c:pt idx="773">
                  <c:v>6386913.2969095688</c:v>
                </c:pt>
                <c:pt idx="774">
                  <c:v>6386485.9039802691</c:v>
                </c:pt>
                <c:pt idx="775">
                  <c:v>6386612.4869349068</c:v>
                </c:pt>
                <c:pt idx="776">
                  <c:v>6386948.1100275982</c:v>
                </c:pt>
                <c:pt idx="777">
                  <c:v>6386804.7733675446</c:v>
                </c:pt>
                <c:pt idx="778">
                  <c:v>6386657.4765824489</c:v>
                </c:pt>
                <c:pt idx="779">
                  <c:v>6386752.1917929426</c:v>
                </c:pt>
                <c:pt idx="780">
                  <c:v>6386675.9463985786</c:v>
                </c:pt>
                <c:pt idx="781">
                  <c:v>6386654.6935434332</c:v>
                </c:pt>
                <c:pt idx="782">
                  <c:v>6386905.4517970262</c:v>
                </c:pt>
                <c:pt idx="783">
                  <c:v>6386764.2490476025</c:v>
                </c:pt>
                <c:pt idx="784">
                  <c:v>6386660.0849344283</c:v>
                </c:pt>
                <c:pt idx="785">
                  <c:v>6386706.9040790815</c:v>
                </c:pt>
                <c:pt idx="786">
                  <c:v>6386727.7706674673</c:v>
                </c:pt>
                <c:pt idx="787">
                  <c:v>6386794.6107391864</c:v>
                </c:pt>
                <c:pt idx="788">
                  <c:v>6386755.4795605531</c:v>
                </c:pt>
                <c:pt idx="789">
                  <c:v>6386526.3768656245</c:v>
                </c:pt>
                <c:pt idx="790">
                  <c:v>6386662.3028714089</c:v>
                </c:pt>
                <c:pt idx="791">
                  <c:v>6386594.2388119111</c:v>
                </c:pt>
                <c:pt idx="792">
                  <c:v>6386746.1660947278</c:v>
                </c:pt>
                <c:pt idx="793">
                  <c:v>6386643.093809952</c:v>
                </c:pt>
                <c:pt idx="794">
                  <c:v>6386990.0494640991</c:v>
                </c:pt>
                <c:pt idx="795">
                  <c:v>6386905.0327987261</c:v>
                </c:pt>
                <c:pt idx="796">
                  <c:v>6386602.0715487851</c:v>
                </c:pt>
                <c:pt idx="797">
                  <c:v>6386853.1006901432</c:v>
                </c:pt>
                <c:pt idx="798">
                  <c:v>6386819.1573126949</c:v>
                </c:pt>
                <c:pt idx="799">
                  <c:v>6386588.2131712297</c:v>
                </c:pt>
                <c:pt idx="800">
                  <c:v>6386685.2592628058</c:v>
                </c:pt>
                <c:pt idx="801">
                  <c:v>6386802.3326787818</c:v>
                </c:pt>
                <c:pt idx="802">
                  <c:v>6386747.4511864167</c:v>
                </c:pt>
                <c:pt idx="803">
                  <c:v>6386748.6053585932</c:v>
                </c:pt>
                <c:pt idx="804">
                  <c:v>6386596.7763649002</c:v>
                </c:pt>
                <c:pt idx="805">
                  <c:v>6386766.9455491109</c:v>
                </c:pt>
                <c:pt idx="806">
                  <c:v>6386934.1129280804</c:v>
                </c:pt>
                <c:pt idx="807">
                  <c:v>6386700.2880090056</c:v>
                </c:pt>
                <c:pt idx="808">
                  <c:v>6386733.4892211463</c:v>
                </c:pt>
                <c:pt idx="809">
                  <c:v>6386884.7343427986</c:v>
                </c:pt>
                <c:pt idx="810">
                  <c:v>6386622.0134772938</c:v>
                </c:pt>
                <c:pt idx="811">
                  <c:v>6387015.3177804817</c:v>
                </c:pt>
                <c:pt idx="812">
                  <c:v>6386841.6560295559</c:v>
                </c:pt>
                <c:pt idx="813">
                  <c:v>6386879.9818994869</c:v>
                </c:pt>
                <c:pt idx="814">
                  <c:v>6386790.314005292</c:v>
                </c:pt>
                <c:pt idx="815">
                  <c:v>6386573.6522892881</c:v>
                </c:pt>
                <c:pt idx="816">
                  <c:v>6386802.0057043321</c:v>
                </c:pt>
                <c:pt idx="817">
                  <c:v>6386660.3651004508</c:v>
                </c:pt>
                <c:pt idx="818">
                  <c:v>6386898.7579328315</c:v>
                </c:pt>
                <c:pt idx="819">
                  <c:v>6386991.2019121973</c:v>
                </c:pt>
                <c:pt idx="820">
                  <c:v>6386647.6415443979</c:v>
                </c:pt>
                <c:pt idx="821">
                  <c:v>6386777.0493591316</c:v>
                </c:pt>
                <c:pt idx="822">
                  <c:v>6386822.4811522337</c:v>
                </c:pt>
                <c:pt idx="823">
                  <c:v>6386586.9182013934</c:v>
                </c:pt>
                <c:pt idx="824">
                  <c:v>6386814.3789584963</c:v>
                </c:pt>
                <c:pt idx="825">
                  <c:v>6386577.8722142465</c:v>
                </c:pt>
                <c:pt idx="826">
                  <c:v>6386753.3886580151</c:v>
                </c:pt>
                <c:pt idx="827">
                  <c:v>6386604.9005647916</c:v>
                </c:pt>
                <c:pt idx="828">
                  <c:v>6386700.4535070769</c:v>
                </c:pt>
                <c:pt idx="829">
                  <c:v>6386843.0195947681</c:v>
                </c:pt>
                <c:pt idx="830">
                  <c:v>6386693.5707152635</c:v>
                </c:pt>
                <c:pt idx="831">
                  <c:v>6386814.1259880085</c:v>
                </c:pt>
                <c:pt idx="832">
                  <c:v>6386879.7128851069</c:v>
                </c:pt>
                <c:pt idx="833">
                  <c:v>6386920.3221040173</c:v>
                </c:pt>
                <c:pt idx="834">
                  <c:v>6386729.9534382569</c:v>
                </c:pt>
                <c:pt idx="835">
                  <c:v>6386828.6066832533</c:v>
                </c:pt>
                <c:pt idx="836">
                  <c:v>6386949.2631358216</c:v>
                </c:pt>
                <c:pt idx="837">
                  <c:v>6386694.9502768042</c:v>
                </c:pt>
                <c:pt idx="838">
                  <c:v>6386841.6773128239</c:v>
                </c:pt>
                <c:pt idx="839">
                  <c:v>6386544.3883733228</c:v>
                </c:pt>
                <c:pt idx="840">
                  <c:v>6386734.1021065852</c:v>
                </c:pt>
                <c:pt idx="841">
                  <c:v>6386794.7999873823</c:v>
                </c:pt>
                <c:pt idx="842">
                  <c:v>6386724.5281733721</c:v>
                </c:pt>
                <c:pt idx="843">
                  <c:v>6386823.2588737104</c:v>
                </c:pt>
                <c:pt idx="844">
                  <c:v>6386531.0285856621</c:v>
                </c:pt>
                <c:pt idx="845">
                  <c:v>6386876.8099183328</c:v>
                </c:pt>
                <c:pt idx="846">
                  <c:v>6386794.6117742369</c:v>
                </c:pt>
                <c:pt idx="847">
                  <c:v>6386636.4339635298</c:v>
                </c:pt>
                <c:pt idx="848">
                  <c:v>6386588.2668076251</c:v>
                </c:pt>
                <c:pt idx="849">
                  <c:v>6386998.1377184782</c:v>
                </c:pt>
                <c:pt idx="850">
                  <c:v>6386733.0283239437</c:v>
                </c:pt>
                <c:pt idx="851">
                  <c:v>6386703.9474518504</c:v>
                </c:pt>
                <c:pt idx="852">
                  <c:v>6386448.8858283497</c:v>
                </c:pt>
                <c:pt idx="853">
                  <c:v>6386996.8247748828</c:v>
                </c:pt>
                <c:pt idx="854">
                  <c:v>6386569.7827866804</c:v>
                </c:pt>
                <c:pt idx="855">
                  <c:v>6386590.7226863746</c:v>
                </c:pt>
                <c:pt idx="856">
                  <c:v>6386853.7001430234</c:v>
                </c:pt>
                <c:pt idx="857">
                  <c:v>6386754.6963087087</c:v>
                </c:pt>
                <c:pt idx="858">
                  <c:v>6386997.7110103685</c:v>
                </c:pt>
                <c:pt idx="859">
                  <c:v>6386715.7255760338</c:v>
                </c:pt>
                <c:pt idx="860">
                  <c:v>6386538.7215064568</c:v>
                </c:pt>
                <c:pt idx="861">
                  <c:v>6386778.7359750308</c:v>
                </c:pt>
                <c:pt idx="862">
                  <c:v>6386604.7593197757</c:v>
                </c:pt>
                <c:pt idx="863">
                  <c:v>6386835.8099590894</c:v>
                </c:pt>
                <c:pt idx="864">
                  <c:v>6386796.8696204741</c:v>
                </c:pt>
                <c:pt idx="865">
                  <c:v>6386642.9472304815</c:v>
                </c:pt>
                <c:pt idx="866">
                  <c:v>6386681.0426230812</c:v>
                </c:pt>
                <c:pt idx="867">
                  <c:v>6386739.1646437906</c:v>
                </c:pt>
                <c:pt idx="868">
                  <c:v>6386768.3040362829</c:v>
                </c:pt>
                <c:pt idx="869">
                  <c:v>6386756.4426198471</c:v>
                </c:pt>
                <c:pt idx="870">
                  <c:v>6386700.6074319929</c:v>
                </c:pt>
                <c:pt idx="871">
                  <c:v>6386899.78922009</c:v>
                </c:pt>
                <c:pt idx="872">
                  <c:v>6386608.9878271073</c:v>
                </c:pt>
                <c:pt idx="873">
                  <c:v>6386742.1845969595</c:v>
                </c:pt>
                <c:pt idx="874">
                  <c:v>6386634.388556649</c:v>
                </c:pt>
                <c:pt idx="875">
                  <c:v>6386864.6096106535</c:v>
                </c:pt>
                <c:pt idx="876">
                  <c:v>6386759.8561303671</c:v>
                </c:pt>
                <c:pt idx="877">
                  <c:v>6386530.1188702164</c:v>
                </c:pt>
                <c:pt idx="878">
                  <c:v>6386865.388189665</c:v>
                </c:pt>
                <c:pt idx="879">
                  <c:v>6386595.7005483713</c:v>
                </c:pt>
                <c:pt idx="880">
                  <c:v>6386477.0655191978</c:v>
                </c:pt>
                <c:pt idx="881">
                  <c:v>6386614.4181039426</c:v>
                </c:pt>
                <c:pt idx="882">
                  <c:v>6386775.7859276962</c:v>
                </c:pt>
                <c:pt idx="883">
                  <c:v>6386755.1688494915</c:v>
                </c:pt>
                <c:pt idx="884">
                  <c:v>6386670.575739678</c:v>
                </c:pt>
                <c:pt idx="885">
                  <c:v>6386451.9788660277</c:v>
                </c:pt>
                <c:pt idx="886">
                  <c:v>6386638.4427748816</c:v>
                </c:pt>
                <c:pt idx="887">
                  <c:v>6386437.902392461</c:v>
                </c:pt>
                <c:pt idx="888">
                  <c:v>6386688.3762589684</c:v>
                </c:pt>
                <c:pt idx="889">
                  <c:v>6386559.8457420897</c:v>
                </c:pt>
                <c:pt idx="890">
                  <c:v>6386570.2738813628</c:v>
                </c:pt>
                <c:pt idx="891">
                  <c:v>6386692.7165607447</c:v>
                </c:pt>
                <c:pt idx="892">
                  <c:v>6386617.1921462417</c:v>
                </c:pt>
                <c:pt idx="893">
                  <c:v>6386617.681832958</c:v>
                </c:pt>
                <c:pt idx="894">
                  <c:v>6386570.1854904545</c:v>
                </c:pt>
                <c:pt idx="895">
                  <c:v>6386713.6844889913</c:v>
                </c:pt>
                <c:pt idx="896">
                  <c:v>6386692.1973721711</c:v>
                </c:pt>
                <c:pt idx="897">
                  <c:v>6386760.7235310692</c:v>
                </c:pt>
                <c:pt idx="898">
                  <c:v>6386912.2543133618</c:v>
                </c:pt>
                <c:pt idx="899">
                  <c:v>6386827.7986862892</c:v>
                </c:pt>
                <c:pt idx="900">
                  <c:v>6386911.356524135</c:v>
                </c:pt>
                <c:pt idx="901">
                  <c:v>6386605.945722363</c:v>
                </c:pt>
                <c:pt idx="902">
                  <c:v>6386878.5479708631</c:v>
                </c:pt>
                <c:pt idx="903">
                  <c:v>6386759.1811689362</c:v>
                </c:pt>
                <c:pt idx="904">
                  <c:v>6386748.8270102721</c:v>
                </c:pt>
                <c:pt idx="905">
                  <c:v>6386639.4943879265</c:v>
                </c:pt>
                <c:pt idx="906">
                  <c:v>6386804.1740926746</c:v>
                </c:pt>
                <c:pt idx="907">
                  <c:v>6386532.866010488</c:v>
                </c:pt>
                <c:pt idx="908">
                  <c:v>6386528.5330273807</c:v>
                </c:pt>
                <c:pt idx="909">
                  <c:v>6386672.230875209</c:v>
                </c:pt>
                <c:pt idx="910">
                  <c:v>6386834.9407682754</c:v>
                </c:pt>
                <c:pt idx="911">
                  <c:v>6386705.6625951556</c:v>
                </c:pt>
                <c:pt idx="912">
                  <c:v>6386755.35924445</c:v>
                </c:pt>
                <c:pt idx="913">
                  <c:v>6386814.067950068</c:v>
                </c:pt>
                <c:pt idx="914">
                  <c:v>6386778.7515994739</c:v>
                </c:pt>
                <c:pt idx="915">
                  <c:v>6386735.4474254558</c:v>
                </c:pt>
                <c:pt idx="916">
                  <c:v>6386725.1368148718</c:v>
                </c:pt>
                <c:pt idx="917">
                  <c:v>6386500.8473377749</c:v>
                </c:pt>
                <c:pt idx="918">
                  <c:v>6386613.5697886683</c:v>
                </c:pt>
                <c:pt idx="919">
                  <c:v>6386681.295047204</c:v>
                </c:pt>
                <c:pt idx="920">
                  <c:v>6386539.0320974207</c:v>
                </c:pt>
                <c:pt idx="921">
                  <c:v>6386568.7808302427</c:v>
                </c:pt>
                <c:pt idx="922">
                  <c:v>6386609.5501476107</c:v>
                </c:pt>
                <c:pt idx="923">
                  <c:v>6386548.3218390951</c:v>
                </c:pt>
                <c:pt idx="924">
                  <c:v>6386694.1048927438</c:v>
                </c:pt>
                <c:pt idx="925">
                  <c:v>6386589.8992034541</c:v>
                </c:pt>
                <c:pt idx="926">
                  <c:v>6386599.7046670951</c:v>
                </c:pt>
                <c:pt idx="927">
                  <c:v>6386488.5211804993</c:v>
                </c:pt>
                <c:pt idx="928">
                  <c:v>6386577.3301409483</c:v>
                </c:pt>
                <c:pt idx="929">
                  <c:v>6386540.1501188148</c:v>
                </c:pt>
                <c:pt idx="930">
                  <c:v>6386680.9995126883</c:v>
                </c:pt>
                <c:pt idx="931">
                  <c:v>6386520.8595499601</c:v>
                </c:pt>
                <c:pt idx="932">
                  <c:v>6386796.7301321756</c:v>
                </c:pt>
                <c:pt idx="933">
                  <c:v>6386702.5926612858</c:v>
                </c:pt>
                <c:pt idx="934">
                  <c:v>6386618.4842127943</c:v>
                </c:pt>
                <c:pt idx="935">
                  <c:v>6386787.3860177314</c:v>
                </c:pt>
                <c:pt idx="936">
                  <c:v>6386562.2979812501</c:v>
                </c:pt>
                <c:pt idx="937">
                  <c:v>6386619.2200093819</c:v>
                </c:pt>
                <c:pt idx="938">
                  <c:v>6386726.1520090261</c:v>
                </c:pt>
                <c:pt idx="939">
                  <c:v>6386564.0938879428</c:v>
                </c:pt>
                <c:pt idx="940">
                  <c:v>6386549.0455547478</c:v>
                </c:pt>
                <c:pt idx="941">
                  <c:v>6386623.0069188988</c:v>
                </c:pt>
                <c:pt idx="942">
                  <c:v>6386547.9778906945</c:v>
                </c:pt>
                <c:pt idx="943">
                  <c:v>6386659.9673912702</c:v>
                </c:pt>
                <c:pt idx="944">
                  <c:v>6386782.9572292119</c:v>
                </c:pt>
                <c:pt idx="945">
                  <c:v>6386630.9564114083</c:v>
                </c:pt>
                <c:pt idx="946">
                  <c:v>6386636.9648514222</c:v>
                </c:pt>
                <c:pt idx="947">
                  <c:v>6386514.9914736254</c:v>
                </c:pt>
                <c:pt idx="948">
                  <c:v>6386439.0270998199</c:v>
                </c:pt>
                <c:pt idx="949">
                  <c:v>6386669.0716467146</c:v>
                </c:pt>
                <c:pt idx="950">
                  <c:v>6386673.1340418011</c:v>
                </c:pt>
                <c:pt idx="951">
                  <c:v>6386760.1960999621</c:v>
                </c:pt>
                <c:pt idx="952">
                  <c:v>6386813.27584433</c:v>
                </c:pt>
                <c:pt idx="953">
                  <c:v>6386406.3641012954</c:v>
                </c:pt>
                <c:pt idx="954">
                  <c:v>6386571.442291609</c:v>
                </c:pt>
                <c:pt idx="955">
                  <c:v>6386537.5475094002</c:v>
                </c:pt>
                <c:pt idx="956">
                  <c:v>6386876.6519941445</c:v>
                </c:pt>
                <c:pt idx="957">
                  <c:v>6386514.7917926582</c:v>
                </c:pt>
                <c:pt idx="958">
                  <c:v>6386702.9030277291</c:v>
                </c:pt>
                <c:pt idx="959">
                  <c:v>6386781.0134740919</c:v>
                </c:pt>
                <c:pt idx="960">
                  <c:v>6386609.1411590595</c:v>
                </c:pt>
                <c:pt idx="961">
                  <c:v>6386775.2494026478</c:v>
                </c:pt>
                <c:pt idx="962">
                  <c:v>6386807.384395713</c:v>
                </c:pt>
                <c:pt idx="963">
                  <c:v>6386601.5088898055</c:v>
                </c:pt>
                <c:pt idx="964">
                  <c:v>6386482.6504925583</c:v>
                </c:pt>
                <c:pt idx="965">
                  <c:v>6386714.7910256935</c:v>
                </c:pt>
                <c:pt idx="966">
                  <c:v>6386611.9395091152</c:v>
                </c:pt>
                <c:pt idx="967">
                  <c:v>6386594.1233797939</c:v>
                </c:pt>
                <c:pt idx="968">
                  <c:v>6386685.2592983581</c:v>
                </c:pt>
                <c:pt idx="969">
                  <c:v>6386616.4492209144</c:v>
                </c:pt>
                <c:pt idx="970">
                  <c:v>6386610.6651373981</c:v>
                </c:pt>
                <c:pt idx="971">
                  <c:v>6386714.860796337</c:v>
                </c:pt>
                <c:pt idx="972">
                  <c:v>6386602.0823961403</c:v>
                </c:pt>
                <c:pt idx="973">
                  <c:v>6386606.3021863336</c:v>
                </c:pt>
                <c:pt idx="974">
                  <c:v>6386612.5382036725</c:v>
                </c:pt>
                <c:pt idx="975">
                  <c:v>6386627.7808075566</c:v>
                </c:pt>
                <c:pt idx="976">
                  <c:v>6386603.0399080431</c:v>
                </c:pt>
                <c:pt idx="977">
                  <c:v>6386511.314872046</c:v>
                </c:pt>
                <c:pt idx="978">
                  <c:v>6386746.5870523183</c:v>
                </c:pt>
                <c:pt idx="979">
                  <c:v>6386702.874975116</c:v>
                </c:pt>
                <c:pt idx="980">
                  <c:v>6386836.1509843022</c:v>
                </c:pt>
                <c:pt idx="981">
                  <c:v>6386842.4336905861</c:v>
                </c:pt>
                <c:pt idx="982">
                  <c:v>6386645.7415325241</c:v>
                </c:pt>
                <c:pt idx="983">
                  <c:v>6386696.055777099</c:v>
                </c:pt>
                <c:pt idx="984">
                  <c:v>6386922.3948655901</c:v>
                </c:pt>
                <c:pt idx="985">
                  <c:v>6386694.7215671744</c:v>
                </c:pt>
                <c:pt idx="986">
                  <c:v>6386589.0174959283</c:v>
                </c:pt>
                <c:pt idx="987">
                  <c:v>6386722.3474480333</c:v>
                </c:pt>
                <c:pt idx="988">
                  <c:v>6386768.6650977451</c:v>
                </c:pt>
                <c:pt idx="989">
                  <c:v>6386555.9795688735</c:v>
                </c:pt>
                <c:pt idx="990">
                  <c:v>6386704.2728708023</c:v>
                </c:pt>
                <c:pt idx="991">
                  <c:v>6386569.5727098668</c:v>
                </c:pt>
                <c:pt idx="992">
                  <c:v>6386929.8880356057</c:v>
                </c:pt>
                <c:pt idx="993">
                  <c:v>6386873.2006847458</c:v>
                </c:pt>
                <c:pt idx="994">
                  <c:v>6386455.5196920549</c:v>
                </c:pt>
                <c:pt idx="995">
                  <c:v>6386729.8540087277</c:v>
                </c:pt>
                <c:pt idx="996">
                  <c:v>6386544.1944831396</c:v>
                </c:pt>
                <c:pt idx="997">
                  <c:v>6386750.5410583299</c:v>
                </c:pt>
                <c:pt idx="998">
                  <c:v>6386674.866167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CA-4378-A326-693355F49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7093968"/>
        <c:axId val="847094800"/>
      </c:lineChart>
      <c:catAx>
        <c:axId val="847093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94800"/>
        <c:crosses val="autoZero"/>
        <c:auto val="1"/>
        <c:lblAlgn val="ctr"/>
        <c:lblOffset val="100"/>
        <c:noMultiLvlLbl val="0"/>
      </c:catAx>
      <c:valAx>
        <c:axId val="84709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93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20  до -10 от 3000до 4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F$2:$F$1001</c:f>
              <c:numCache>
                <c:formatCode>General</c:formatCode>
                <c:ptCount val="10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7663147313414811E-4</c:v>
                </c:pt>
                <c:pt idx="12">
                  <c:v>1.8972728054222898E-2</c:v>
                </c:pt>
                <c:pt idx="13">
                  <c:v>1.8797225524025407E-2</c:v>
                </c:pt>
                <c:pt idx="14">
                  <c:v>3.712385197900403E-2</c:v>
                </c:pt>
                <c:pt idx="15">
                  <c:v>3.678044696471261E-2</c:v>
                </c:pt>
                <c:pt idx="16">
                  <c:v>5.4940724075436265E-2</c:v>
                </c:pt>
                <c:pt idx="17">
                  <c:v>5.4432508490265263E-2</c:v>
                </c:pt>
                <c:pt idx="18">
                  <c:v>7.2429499570603184E-2</c:v>
                </c:pt>
                <c:pt idx="19">
                  <c:v>7.1759508391977533E-2</c:v>
                </c:pt>
                <c:pt idx="20">
                  <c:v>7.10957148001512E-2</c:v>
                </c:pt>
                <c:pt idx="21">
                  <c:v>8.8938567009932967E-2</c:v>
                </c:pt>
                <c:pt idx="22">
                  <c:v>0.10661636832693944</c:v>
                </c:pt>
                <c:pt idx="23">
                  <c:v>0.12413064551353159</c:v>
                </c:pt>
                <c:pt idx="24">
                  <c:v>0.14148291120861245</c:v>
                </c:pt>
                <c:pt idx="25">
                  <c:v>0.14017415851697024</c:v>
                </c:pt>
                <c:pt idx="26">
                  <c:v>0.13887751211854038</c:v>
                </c:pt>
                <c:pt idx="27">
                  <c:v>0.13759286002752447</c:v>
                </c:pt>
                <c:pt idx="28">
                  <c:v>0.1548205968354921</c:v>
                </c:pt>
                <c:pt idx="29">
                  <c:v>0.15338846718009336</c:v>
                </c:pt>
                <c:pt idx="30">
                  <c:v>0.1704700906287826</c:v>
                </c:pt>
                <c:pt idx="31">
                  <c:v>0.18739370474349926</c:v>
                </c:pt>
                <c:pt idx="32">
                  <c:v>0.18566026560691284</c:v>
                </c:pt>
                <c:pt idx="33">
                  <c:v>0.18394286122003223</c:v>
                </c:pt>
                <c:pt idx="34">
                  <c:v>0.20074184880058965</c:v>
                </c:pt>
                <c:pt idx="35">
                  <c:v>0.21738544149982886</c:v>
                </c:pt>
                <c:pt idx="36">
                  <c:v>0.23387507675991515</c:v>
                </c:pt>
                <c:pt idx="37">
                  <c:v>0.25021217872591706</c:v>
                </c:pt>
                <c:pt idx="38">
                  <c:v>0.26639815836873026</c:v>
                </c:pt>
                <c:pt idx="39">
                  <c:v>0.30093491915152981</c:v>
                </c:pt>
                <c:pt idx="40">
                  <c:v>0.35365271171059476</c:v>
                </c:pt>
                <c:pt idx="41">
                  <c:v>0.40588285136280433</c:v>
                </c:pt>
                <c:pt idx="42">
                  <c:v>0.47613035456350872</c:v>
                </c:pt>
                <c:pt idx="43">
                  <c:v>0.56422855614570722</c:v>
                </c:pt>
                <c:pt idx="44">
                  <c:v>0.65151182709470845</c:v>
                </c:pt>
                <c:pt idx="45">
                  <c:v>0.71948720018184531</c:v>
                </c:pt>
                <c:pt idx="46">
                  <c:v>0.80533428942857199</c:v>
                </c:pt>
                <c:pt idx="47">
                  <c:v>0.89038727140007268</c:v>
                </c:pt>
                <c:pt idx="48">
                  <c:v>0.97465349178946781</c:v>
                </c:pt>
                <c:pt idx="49">
                  <c:v>1.058140228340676</c:v>
                </c:pt>
                <c:pt idx="50">
                  <c:v>1.122354185932295</c:v>
                </c:pt>
                <c:pt idx="51">
                  <c:v>1.1674736426421362</c:v>
                </c:pt>
                <c:pt idx="52">
                  <c:v>1.2121757329722982</c:v>
                </c:pt>
                <c:pt idx="53">
                  <c:v>1.2379638121245762</c:v>
                </c:pt>
                <c:pt idx="54">
                  <c:v>1.245012839483195</c:v>
                </c:pt>
                <c:pt idx="55">
                  <c:v>1.2519966615570866</c:v>
                </c:pt>
                <c:pt idx="56">
                  <c:v>1.2589158815117685</c:v>
                </c:pt>
                <c:pt idx="57">
                  <c:v>1.2472705913900484</c:v>
                </c:pt>
                <c:pt idx="58">
                  <c:v>1.2357330231452579</c:v>
                </c:pt>
                <c:pt idx="59">
                  <c:v>1.2243021803229226</c:v>
                </c:pt>
                <c:pt idx="60">
                  <c:v>1.2129770756864389</c:v>
                </c:pt>
                <c:pt idx="61">
                  <c:v>1.2017567311303878</c:v>
                </c:pt>
                <c:pt idx="62">
                  <c:v>1.1906401775974018</c:v>
                </c:pt>
                <c:pt idx="63">
                  <c:v>1.1796264549950308</c:v>
                </c:pt>
                <c:pt idx="64">
                  <c:v>1.1687146121104774</c:v>
                </c:pt>
                <c:pt idx="65">
                  <c:v>1.157903706531016</c:v>
                </c:pt>
                <c:pt idx="66">
                  <c:v>1.1471928045608593</c:v>
                </c:pt>
                <c:pt idx="67">
                  <c:v>1.1365809811415772</c:v>
                </c:pt>
                <c:pt idx="68">
                  <c:v>1.1260673197710958</c:v>
                </c:pt>
                <c:pt idx="69">
                  <c:v>1.115650912426247</c:v>
                </c:pt>
                <c:pt idx="70">
                  <c:v>1.1053308594817679</c:v>
                </c:pt>
                <c:pt idx="71">
                  <c:v>1.0951062696349823</c:v>
                </c:pt>
                <c:pt idx="72">
                  <c:v>1.084976259829773</c:v>
                </c:pt>
                <c:pt idx="73">
                  <c:v>1.0564394496327623</c:v>
                </c:pt>
                <c:pt idx="74">
                  <c:v>1.0281666121429112</c:v>
                </c:pt>
                <c:pt idx="75">
                  <c:v>1.0001553055467127</c:v>
                </c:pt>
                <c:pt idx="76">
                  <c:v>0.97240311061668194</c:v>
                </c:pt>
                <c:pt idx="77">
                  <c:v>0.94490763050529836</c:v>
                </c:pt>
                <c:pt idx="78">
                  <c:v>0.88066547944833928</c:v>
                </c:pt>
                <c:pt idx="79">
                  <c:v>0.83551809007005318</c:v>
                </c:pt>
                <c:pt idx="80">
                  <c:v>0.79078832545604882</c:v>
                </c:pt>
                <c:pt idx="81">
                  <c:v>0.74647232247144757</c:v>
                </c:pt>
                <c:pt idx="82">
                  <c:v>0.72106675925880381</c:v>
                </c:pt>
                <c:pt idx="83">
                  <c:v>0.69589620392775942</c:v>
                </c:pt>
                <c:pt idx="84">
                  <c:v>0.68945898813836948</c:v>
                </c:pt>
                <c:pt idx="85">
                  <c:v>0.68308131822263363</c:v>
                </c:pt>
                <c:pt idx="86">
                  <c:v>0.65826213782287368</c:v>
                </c:pt>
                <c:pt idx="87">
                  <c:v>0.65217304665807774</c:v>
                </c:pt>
                <c:pt idx="88">
                  <c:v>0.6461402811254402</c:v>
                </c:pt>
                <c:pt idx="89">
                  <c:v>0.67716433128524045</c:v>
                </c:pt>
                <c:pt idx="90">
                  <c:v>0.68940089559603734</c:v>
                </c:pt>
                <c:pt idx="91">
                  <c:v>0.72002477413661836</c:v>
                </c:pt>
                <c:pt idx="92">
                  <c:v>0.75036537405921422</c:v>
                </c:pt>
                <c:pt idx="93">
                  <c:v>0.76192481022161473</c:v>
                </c:pt>
                <c:pt idx="94">
                  <c:v>0.77337731867714865</c:v>
                </c:pt>
                <c:pt idx="95">
                  <c:v>0.78472388853469965</c:v>
                </c:pt>
                <c:pt idx="96">
                  <c:v>0.79596549975278208</c:v>
                </c:pt>
                <c:pt idx="97">
                  <c:v>0.82560362876833437</c:v>
                </c:pt>
                <c:pt idx="98">
                  <c:v>0.83646709205638103</c:v>
                </c:pt>
                <c:pt idx="99">
                  <c:v>0.84723006556259861</c:v>
                </c:pt>
                <c:pt idx="100">
                  <c:v>0.85789347884315248</c:v>
                </c:pt>
                <c:pt idx="101">
                  <c:v>0.86845825285593037</c:v>
                </c:pt>
                <c:pt idx="102">
                  <c:v>0.86042479449517373</c:v>
                </c:pt>
                <c:pt idx="103">
                  <c:v>0.852465647655265</c:v>
                </c:pt>
                <c:pt idx="104">
                  <c:v>0.84458012493513479</c:v>
                </c:pt>
                <c:pt idx="105">
                  <c:v>0.83676754529378172</c:v>
                </c:pt>
                <c:pt idx="106">
                  <c:v>0.82902723398916578</c:v>
                </c:pt>
                <c:pt idx="107">
                  <c:v>0.82135852251994379</c:v>
                </c:pt>
                <c:pt idx="108">
                  <c:v>0.81376074857075764</c:v>
                </c:pt>
                <c:pt idx="109">
                  <c:v>0.82473376149394539</c:v>
                </c:pt>
                <c:pt idx="110">
                  <c:v>0.83560527127417572</c:v>
                </c:pt>
                <c:pt idx="111">
                  <c:v>0.86487672238391156</c:v>
                </c:pt>
                <c:pt idx="112">
                  <c:v>0.89387740517139491</c:v>
                </c:pt>
                <c:pt idx="113">
                  <c:v>0.90410931876974132</c:v>
                </c:pt>
                <c:pt idx="114">
                  <c:v>0.91424658458123531</c:v>
                </c:pt>
                <c:pt idx="115">
                  <c:v>0.92429007812171449</c:v>
                </c:pt>
                <c:pt idx="116">
                  <c:v>0.91574016126472202</c:v>
                </c:pt>
                <c:pt idx="117">
                  <c:v>0.94427034438524515</c:v>
                </c:pt>
                <c:pt idx="118">
                  <c:v>0.99103712164421154</c:v>
                </c:pt>
                <c:pt idx="119">
                  <c:v>1.0558717999344935</c:v>
                </c:pt>
                <c:pt idx="120">
                  <c:v>1.1201067410624432</c:v>
                </c:pt>
                <c:pt idx="121">
                  <c:v>1.2022479982910284</c:v>
                </c:pt>
                <c:pt idx="122">
                  <c:v>1.2466284170415065</c:v>
                </c:pt>
                <c:pt idx="123">
                  <c:v>1.3090988112431035</c:v>
                </c:pt>
                <c:pt idx="124">
                  <c:v>1.3894918440506387</c:v>
                </c:pt>
                <c:pt idx="125">
                  <c:v>1.4691412209835164</c:v>
                </c:pt>
                <c:pt idx="126">
                  <c:v>1.5480538210461248</c:v>
                </c:pt>
                <c:pt idx="127">
                  <c:v>1.6447369651544363</c:v>
                </c:pt>
                <c:pt idx="128">
                  <c:v>1.7035247546559162</c:v>
                </c:pt>
                <c:pt idx="129">
                  <c:v>1.7432682367015673</c:v>
                </c:pt>
                <c:pt idx="130">
                  <c:v>1.7641435759493618</c:v>
                </c:pt>
                <c:pt idx="131">
                  <c:v>1.747824801946507</c:v>
                </c:pt>
                <c:pt idx="132">
                  <c:v>1.7131564751849737</c:v>
                </c:pt>
                <c:pt idx="133">
                  <c:v>1.69730934475254</c:v>
                </c:pt>
                <c:pt idx="134">
                  <c:v>1.6631082987395018</c:v>
                </c:pt>
                <c:pt idx="135">
                  <c:v>1.6292236210468047</c:v>
                </c:pt>
                <c:pt idx="136">
                  <c:v>1.595652385188373</c:v>
                </c:pt>
                <c:pt idx="137">
                  <c:v>1.5623916917476777</c:v>
                </c:pt>
                <c:pt idx="138">
                  <c:v>1.5109381625855178</c:v>
                </c:pt>
                <c:pt idx="139">
                  <c:v>1.4599605915741165</c:v>
                </c:pt>
                <c:pt idx="140">
                  <c:v>1.4094545759796517</c:v>
                </c:pt>
                <c:pt idx="141">
                  <c:v>1.3594157537959006</c:v>
                </c:pt>
                <c:pt idx="142">
                  <c:v>1.3468408144518662</c:v>
                </c:pt>
                <c:pt idx="143">
                  <c:v>1.3158816909324855</c:v>
                </c:pt>
                <c:pt idx="144">
                  <c:v>1.2852089471309114</c:v>
                </c:pt>
                <c:pt idx="145">
                  <c:v>1.2733204395061648</c:v>
                </c:pt>
                <c:pt idx="146">
                  <c:v>1.2615419035817865</c:v>
                </c:pt>
                <c:pt idx="147">
                  <c:v>1.2683728276343231</c:v>
                </c:pt>
                <c:pt idx="148">
                  <c:v>1.2751405639129132</c:v>
                </c:pt>
                <c:pt idx="149">
                  <c:v>1.3003462024634871</c:v>
                </c:pt>
                <c:pt idx="150">
                  <c:v>1.3253186824854879</c:v>
                </c:pt>
                <c:pt idx="151">
                  <c:v>1.3500601607553619</c:v>
                </c:pt>
                <c:pt idx="152">
                  <c:v>1.3745727740975155</c:v>
                </c:pt>
                <c:pt idx="153">
                  <c:v>1.3803581340269488</c:v>
                </c:pt>
                <c:pt idx="154">
                  <c:v>1.4045904834581791</c:v>
                </c:pt>
                <c:pt idx="155">
                  <c:v>1.428598677531312</c:v>
                </c:pt>
                <c:pt idx="156">
                  <c:v>1.4523847897407904</c:v>
                </c:pt>
                <c:pt idx="157">
                  <c:v>1.4759508743999561</c:v>
                </c:pt>
                <c:pt idx="158">
                  <c:v>1.4807984612765779</c:v>
                </c:pt>
                <c:pt idx="159">
                  <c:v>1.4671007012061921</c:v>
                </c:pt>
                <c:pt idx="160">
                  <c:v>1.4720301544215886</c:v>
                </c:pt>
                <c:pt idx="161">
                  <c:v>1.4584135034063195</c:v>
                </c:pt>
                <c:pt idx="162">
                  <c:v>1.463423315397705</c:v>
                </c:pt>
                <c:pt idx="163">
                  <c:v>1.4683867853619859</c:v>
                </c:pt>
                <c:pt idx="164">
                  <c:v>1.4733043419745684</c:v>
                </c:pt>
                <c:pt idx="165">
                  <c:v>1.4596759044017915</c:v>
                </c:pt>
                <c:pt idx="166">
                  <c:v>1.4461735333220815</c:v>
                </c:pt>
                <c:pt idx="167">
                  <c:v>1.4142955570449089</c:v>
                </c:pt>
                <c:pt idx="168">
                  <c:v>1.3827124601064611</c:v>
                </c:pt>
                <c:pt idx="169">
                  <c:v>1.3514215147978348</c:v>
                </c:pt>
                <c:pt idx="170">
                  <c:v>1.3389205241850277</c:v>
                </c:pt>
                <c:pt idx="171">
                  <c:v>1.3080346653524089</c:v>
                </c:pt>
                <c:pt idx="172">
                  <c:v>1.2774345085212246</c:v>
                </c:pt>
                <c:pt idx="173">
                  <c:v>1.1916158942469224</c:v>
                </c:pt>
                <c:pt idx="174">
                  <c:v>1.088090618303994</c:v>
                </c:pt>
                <c:pt idx="175">
                  <c:v>0.98552297733220939</c:v>
                </c:pt>
                <c:pt idx="176">
                  <c:v>0.88390411296543903</c:v>
                </c:pt>
                <c:pt idx="177">
                  <c:v>0.76472474323736606</c:v>
                </c:pt>
                <c:pt idx="178">
                  <c:v>0.64664781280470152</c:v>
                </c:pt>
                <c:pt idx="179">
                  <c:v>0.52966312382451974</c:v>
                </c:pt>
                <c:pt idx="180">
                  <c:v>0.41376057278839085</c:v>
                </c:pt>
                <c:pt idx="181">
                  <c:v>0.29893014964628151</c:v>
                </c:pt>
                <c:pt idx="182">
                  <c:v>0.18516193694395611</c:v>
                </c:pt>
                <c:pt idx="183">
                  <c:v>9.0946614509590518E-2</c:v>
                </c:pt>
                <c:pt idx="184">
                  <c:v>3.4603818708234257E-2</c:v>
                </c:pt>
                <c:pt idx="185">
                  <c:v>-2.7172864470514924E-3</c:v>
                </c:pt>
                <c:pt idx="186">
                  <c:v>-3.9693161946274813E-2</c:v>
                </c:pt>
                <c:pt idx="187">
                  <c:v>-5.7826495707757886E-2</c:v>
                </c:pt>
                <c:pt idx="188">
                  <c:v>-5.7291586005447925E-2</c:v>
                </c:pt>
                <c:pt idx="189">
                  <c:v>-5.6761624353640627E-2</c:v>
                </c:pt>
                <c:pt idx="190">
                  <c:v>-5.6236564980594039E-2</c:v>
                </c:pt>
                <c:pt idx="191">
                  <c:v>-5.5716362540181308E-2</c:v>
                </c:pt>
                <c:pt idx="192">
                  <c:v>-3.6700466559835832E-2</c:v>
                </c:pt>
                <c:pt idx="193">
                  <c:v>-3.6360977966864994E-2</c:v>
                </c:pt>
                <c:pt idx="194">
                  <c:v>9.7638135585498276E-4</c:v>
                </c:pt>
                <c:pt idx="195">
                  <c:v>3.7968360667406387E-2</c:v>
                </c:pt>
                <c:pt idx="196">
                  <c:v>9.3118660362279115E-2</c:v>
                </c:pt>
                <c:pt idx="197">
                  <c:v>0.1847598169298692</c:v>
                </c:pt>
                <c:pt idx="198">
                  <c:v>0.29405377517832676</c:v>
                </c:pt>
                <c:pt idx="199">
                  <c:v>0.40233673668694792</c:v>
                </c:pt>
                <c:pt idx="200">
                  <c:v>0.50961805343092692</c:v>
                </c:pt>
                <c:pt idx="201">
                  <c:v>0.61590699087687995</c:v>
                </c:pt>
                <c:pt idx="202">
                  <c:v>0.72121272878504783</c:v>
                </c:pt>
                <c:pt idx="203">
                  <c:v>0.82554436199870906</c:v>
                </c:pt>
                <c:pt idx="204">
                  <c:v>0.96591191231851781</c:v>
                </c:pt>
                <c:pt idx="205">
                  <c:v>1.0679800162314734</c:v>
                </c:pt>
                <c:pt idx="206">
                  <c:v>1.1691039643835666</c:v>
                </c:pt>
                <c:pt idx="207">
                  <c:v>1.2692924904541769</c:v>
                </c:pt>
                <c:pt idx="208">
                  <c:v>1.3500537417911573</c:v>
                </c:pt>
                <c:pt idx="209">
                  <c:v>1.393066920053343</c:v>
                </c:pt>
                <c:pt idx="210">
                  <c:v>1.4356822155434656</c:v>
                </c:pt>
                <c:pt idx="211">
                  <c:v>1.4964038143212122</c:v>
                </c:pt>
                <c:pt idx="212">
                  <c:v>1.5750642285048855</c:v>
                </c:pt>
                <c:pt idx="213">
                  <c:v>1.6344965084314822</c:v>
                </c:pt>
                <c:pt idx="214">
                  <c:v>1.6748785192028492</c:v>
                </c:pt>
                <c:pt idx="215">
                  <c:v>1.7148869861678406</c:v>
                </c:pt>
                <c:pt idx="216">
                  <c:v>1.7730258702428614</c:v>
                </c:pt>
                <c:pt idx="217">
                  <c:v>1.812126449401319</c:v>
                </c:pt>
                <c:pt idx="218">
                  <c:v>1.8508653383193518</c:v>
                </c:pt>
                <c:pt idx="219">
                  <c:v>1.852244871636799</c:v>
                </c:pt>
                <c:pt idx="220">
                  <c:v>1.8536116439221928</c:v>
                </c:pt>
                <c:pt idx="221">
                  <c:v>1.8734662787615264</c:v>
                </c:pt>
                <c:pt idx="222">
                  <c:v>1.8746367476673242</c:v>
                </c:pt>
                <c:pt idx="223">
                  <c:v>1.8757963894401541</c:v>
                </c:pt>
                <c:pt idx="224">
                  <c:v>1.8769453042331463</c:v>
                </c:pt>
                <c:pt idx="225">
                  <c:v>1.8780835912735938</c:v>
                </c:pt>
                <c:pt idx="226">
                  <c:v>1.8422103377851329</c:v>
                </c:pt>
                <c:pt idx="227">
                  <c:v>1.8066689209597087</c:v>
                </c:pt>
                <c:pt idx="228">
                  <c:v>1.808457282309206</c:v>
                </c:pt>
                <c:pt idx="229">
                  <c:v>1.7732280897782005</c:v>
                </c:pt>
                <c:pt idx="230">
                  <c:v>1.7753257872691108</c:v>
                </c:pt>
                <c:pt idx="231">
                  <c:v>1.7959045860713729</c:v>
                </c:pt>
                <c:pt idx="232">
                  <c:v>1.7977925202401934</c:v>
                </c:pt>
                <c:pt idx="233">
                  <c:v>1.7996629905404404</c:v>
                </c:pt>
                <c:pt idx="234">
                  <c:v>1.7830156529740293</c:v>
                </c:pt>
                <c:pt idx="235">
                  <c:v>1.7665223074885716</c:v>
                </c:pt>
                <c:pt idx="236">
                  <c:v>1.7686820351606514</c:v>
                </c:pt>
                <c:pt idx="237">
                  <c:v>1.7893222903488493</c:v>
                </c:pt>
                <c:pt idx="238">
                  <c:v>1.7727706068733085</c:v>
                </c:pt>
                <c:pt idx="239">
                  <c:v>1.7563720306540631</c:v>
                </c:pt>
                <c:pt idx="240">
                  <c:v>1.7401251454103317</c:v>
                </c:pt>
                <c:pt idx="241">
                  <c:v>1.7055280424187913</c:v>
                </c:pt>
                <c:pt idx="242">
                  <c:v>1.6527504658320424</c:v>
                </c:pt>
                <c:pt idx="243">
                  <c:v>1.6004610951689813</c:v>
                </c:pt>
                <c:pt idx="244">
                  <c:v>1.5301549088590605</c:v>
                </c:pt>
                <c:pt idx="245">
                  <c:v>1.4604990725445077</c:v>
                </c:pt>
                <c:pt idx="246">
                  <c:v>1.3914875703221696</c:v>
                </c:pt>
                <c:pt idx="247">
                  <c:v>1.3046139363972031</c:v>
                </c:pt>
                <c:pt idx="248">
                  <c:v>1.2185439055450331</c:v>
                </c:pt>
                <c:pt idx="249">
                  <c:v>1.1517705497773534</c:v>
                </c:pt>
                <c:pt idx="250">
                  <c:v>1.0486138533430278</c:v>
                </c:pt>
                <c:pt idx="251">
                  <c:v>0.96491188796790084</c:v>
                </c:pt>
                <c:pt idx="252">
                  <c:v>0.9004846924732135</c:v>
                </c:pt>
                <c:pt idx="253">
                  <c:v>0.85515397036530771</c:v>
                </c:pt>
                <c:pt idx="254">
                  <c:v>0.79174206335252961</c:v>
                </c:pt>
                <c:pt idx="255">
                  <c:v>0.76591774359400233</c:v>
                </c:pt>
                <c:pt idx="256">
                  <c:v>0.74033230532037919</c:v>
                </c:pt>
                <c:pt idx="257">
                  <c:v>0.75198454990399455</c:v>
                </c:pt>
                <c:pt idx="258">
                  <c:v>0.7450285027374548</c:v>
                </c:pt>
                <c:pt idx="259">
                  <c:v>0.75663730630850523</c:v>
                </c:pt>
                <c:pt idx="260">
                  <c:v>0.7496382199690288</c:v>
                </c:pt>
                <c:pt idx="261">
                  <c:v>0.76120438248992173</c:v>
                </c:pt>
                <c:pt idx="262">
                  <c:v>0.75416304954174507</c:v>
                </c:pt>
                <c:pt idx="263">
                  <c:v>0.72868634515970143</c:v>
                </c:pt>
                <c:pt idx="264">
                  <c:v>0.70344530673267514</c:v>
                </c:pt>
                <c:pt idx="265">
                  <c:v>0.6969382598342122</c:v>
                </c:pt>
                <c:pt idx="266">
                  <c:v>0.69049140476451498</c:v>
                </c:pt>
                <c:pt idx="267">
                  <c:v>0.68410418473447976</c:v>
                </c:pt>
                <c:pt idx="268">
                  <c:v>0.67777604810359549</c:v>
                </c:pt>
                <c:pt idx="269">
                  <c:v>0.69000695387870792</c:v>
                </c:pt>
                <c:pt idx="270">
                  <c:v>0.70212472068362786</c:v>
                </c:pt>
                <c:pt idx="271">
                  <c:v>0.73263090062596348</c:v>
                </c:pt>
                <c:pt idx="272">
                  <c:v>0.76285489069292112</c:v>
                </c:pt>
                <c:pt idx="273">
                  <c:v>0.82980031229737961</c:v>
                </c:pt>
                <c:pt idx="274">
                  <c:v>0.89612647183017202</c:v>
                </c:pt>
                <c:pt idx="275">
                  <c:v>0.96183909762217468</c:v>
                </c:pt>
                <c:pt idx="276">
                  <c:v>1.0454443705583572</c:v>
                </c:pt>
                <c:pt idx="277">
                  <c:v>1.1097757680438747</c:v>
                </c:pt>
                <c:pt idx="278">
                  <c:v>1.173512083840933</c:v>
                </c:pt>
                <c:pt idx="279">
                  <c:v>1.2181583170637111</c:v>
                </c:pt>
                <c:pt idx="280">
                  <c:v>1.2623915613438896</c:v>
                </c:pt>
                <c:pt idx="281">
                  <c:v>1.2877151313908541</c:v>
                </c:pt>
                <c:pt idx="282">
                  <c:v>1.3128044520136939</c:v>
                </c:pt>
                <c:pt idx="283">
                  <c:v>1.3561621956213799</c:v>
                </c:pt>
                <c:pt idx="284">
                  <c:v>1.3806183635985292</c:v>
                </c:pt>
                <c:pt idx="285">
                  <c:v>1.4048483058402894</c:v>
                </c:pt>
                <c:pt idx="286">
                  <c:v>1.4288541149916512</c:v>
                </c:pt>
                <c:pt idx="287">
                  <c:v>1.4341373587974715</c:v>
                </c:pt>
                <c:pt idx="288">
                  <c:v>1.4393717312621845</c:v>
                </c:pt>
                <c:pt idx="289">
                  <c:v>1.4445576844586583</c:v>
                </c:pt>
                <c:pt idx="290">
                  <c:v>1.4496956662775062</c:v>
                </c:pt>
                <c:pt idx="291">
                  <c:v>1.4547861204654566</c:v>
                </c:pt>
                <c:pt idx="292">
                  <c:v>1.4598294866658534</c:v>
                </c:pt>
                <c:pt idx="293">
                  <c:v>1.4648262004534729</c:v>
                </c:pt>
                <c:pt idx="294">
                  <c:v>1.4512761878329172</c:v>
                </c:pt>
                <c:pt idx="295">
                  <c:v>1.4563520217969028</c:v>
                </c:pt>
                <c:pt idx="296">
                  <c:v>1.4428803974709581</c:v>
                </c:pt>
                <c:pt idx="297">
                  <c:v>1.4295333890750328</c:v>
                </c:pt>
                <c:pt idx="298">
                  <c:v>1.4348103494235431</c:v>
                </c:pt>
                <c:pt idx="299">
                  <c:v>1.4400384965554736</c:v>
                </c:pt>
                <c:pt idx="300">
                  <c:v>1.4452182820051007</c:v>
                </c:pt>
                <c:pt idx="301">
                  <c:v>1.4873511642150561</c:v>
                </c:pt>
                <c:pt idx="302">
                  <c:v>1.5290943066148088</c:v>
                </c:pt>
                <c:pt idx="303">
                  <c:v>1.570451314395882</c:v>
                </c:pt>
                <c:pt idx="304">
                  <c:v>1.611425759401186</c:v>
                </c:pt>
                <c:pt idx="305">
                  <c:v>1.6705216859762118</c:v>
                </c:pt>
                <c:pt idx="306">
                  <c:v>1.7290709602924892</c:v>
                </c:pt>
                <c:pt idx="307">
                  <c:v>1.8055791445647174</c:v>
                </c:pt>
                <c:pt idx="308">
                  <c:v>1.8813796087933099</c:v>
                </c:pt>
                <c:pt idx="309">
                  <c:v>1.9379783940244977</c:v>
                </c:pt>
                <c:pt idx="310">
                  <c:v>1.9940536261856323</c:v>
                </c:pt>
                <c:pt idx="311">
                  <c:v>2.0311096427320763</c:v>
                </c:pt>
                <c:pt idx="312">
                  <c:v>2.0493223762159118</c:v>
                </c:pt>
                <c:pt idx="313">
                  <c:v>2.067366637311352</c:v>
                </c:pt>
                <c:pt idx="314">
                  <c:v>2.0852439844304627</c:v>
                </c:pt>
                <c:pt idx="315">
                  <c:v>2.102955961569819</c:v>
                </c:pt>
                <c:pt idx="316">
                  <c:v>2.1020035929005587</c:v>
                </c:pt>
                <c:pt idx="317">
                  <c:v>2.101060033882618</c:v>
                </c:pt>
                <c:pt idx="318">
                  <c:v>2.0816246974810326</c:v>
                </c:pt>
                <c:pt idx="319">
                  <c:v>2.0623691428539814</c:v>
                </c:pt>
                <c:pt idx="320">
                  <c:v>2.061792212517588</c:v>
                </c:pt>
                <c:pt idx="321">
                  <c:v>2.0612206189319693</c:v>
                </c:pt>
                <c:pt idx="322">
                  <c:v>2.0791548182749864</c:v>
                </c:pt>
                <c:pt idx="323">
                  <c:v>2.0599221106550658</c:v>
                </c:pt>
                <c:pt idx="324">
                  <c:v>2.0408673104427066</c:v>
                </c:pt>
                <c:pt idx="325">
                  <c:v>2.0219887719484575</c:v>
                </c:pt>
                <c:pt idx="326">
                  <c:v>2.0032848647069557</c:v>
                </c:pt>
                <c:pt idx="327">
                  <c:v>1.9847539733355291</c:v>
                </c:pt>
                <c:pt idx="328">
                  <c:v>1.9478939918499805</c:v>
                </c:pt>
                <c:pt idx="329">
                  <c:v>1.9298754800537665</c:v>
                </c:pt>
                <c:pt idx="330">
                  <c:v>1.9120236440457461</c:v>
                </c:pt>
                <c:pt idx="331">
                  <c:v>1.8758364364899194</c:v>
                </c:pt>
                <c:pt idx="332">
                  <c:v>1.8214834642087396</c:v>
                </c:pt>
                <c:pt idx="333">
                  <c:v>1.7861337762028029</c:v>
                </c:pt>
                <c:pt idx="334">
                  <c:v>1.7696115872894325</c:v>
                </c:pt>
                <c:pt idx="335">
                  <c:v>1.7532422327995789</c:v>
                </c:pt>
                <c:pt idx="336">
                  <c:v>1.7370242989763085</c:v>
                </c:pt>
                <c:pt idx="337">
                  <c:v>1.7209563851409371</c:v>
                </c:pt>
                <c:pt idx="338">
                  <c:v>1.7050371035693956</c:v>
                </c:pt>
                <c:pt idx="339">
                  <c:v>1.6892650793771224</c:v>
                </c:pt>
                <c:pt idx="340">
                  <c:v>1.6551384448519002</c:v>
                </c:pt>
                <c:pt idx="341">
                  <c:v>1.6213274903222441</c:v>
                </c:pt>
                <c:pt idx="342">
                  <c:v>1.5878292956692519</c:v>
                </c:pt>
                <c:pt idx="343">
                  <c:v>1.5731414733267002</c:v>
                </c:pt>
                <c:pt idx="344">
                  <c:v>1.5585895170531217</c:v>
                </c:pt>
                <c:pt idx="345">
                  <c:v>1.5256716645104973</c:v>
                </c:pt>
                <c:pt idx="346">
                  <c:v>1.4745578048817265</c:v>
                </c:pt>
                <c:pt idx="347">
                  <c:v>1.3869157502895746</c:v>
                </c:pt>
                <c:pt idx="348">
                  <c:v>1.2815839013121888</c:v>
                </c:pt>
                <c:pt idx="349">
                  <c:v>1.2142274096490269</c:v>
                </c:pt>
                <c:pt idx="350">
                  <c:v>1.1474939825589558</c:v>
                </c:pt>
                <c:pt idx="351">
                  <c:v>1.0813778565378129</c:v>
                </c:pt>
                <c:pt idx="352">
                  <c:v>1.0158733213948778</c:v>
                </c:pt>
                <c:pt idx="353">
                  <c:v>0.95097471975904568</c:v>
                </c:pt>
                <c:pt idx="354">
                  <c:v>0.88667644659352618</c:v>
                </c:pt>
                <c:pt idx="355">
                  <c:v>0.80447244316488309</c:v>
                </c:pt>
                <c:pt idx="356">
                  <c:v>0.72302884754691377</c:v>
                </c:pt>
                <c:pt idx="357">
                  <c:v>0.67933963686073184</c:v>
                </c:pt>
                <c:pt idx="358">
                  <c:v>0.6545550679589951</c:v>
                </c:pt>
                <c:pt idx="359">
                  <c:v>0.66700077367087829</c:v>
                </c:pt>
                <c:pt idx="360">
                  <c:v>0.64233034237304309</c:v>
                </c:pt>
                <c:pt idx="361">
                  <c:v>0.63638862434345356</c:v>
                </c:pt>
                <c:pt idx="362">
                  <c:v>0.63050186870725611</c:v>
                </c:pt>
                <c:pt idx="363">
                  <c:v>0.62466956704909649</c:v>
                </c:pt>
                <c:pt idx="364">
                  <c:v>0.61889121565528171</c:v>
                </c:pt>
                <c:pt idx="365">
                  <c:v>0.61316631547256861</c:v>
                </c:pt>
                <c:pt idx="366">
                  <c:v>0.62599487760621741</c:v>
                </c:pt>
                <c:pt idx="367">
                  <c:v>0.62020426675459817</c:v>
                </c:pt>
                <c:pt idx="368">
                  <c:v>0.61446722051670122</c:v>
                </c:pt>
                <c:pt idx="369">
                  <c:v>0.60878324340691847</c:v>
                </c:pt>
                <c:pt idx="370">
                  <c:v>0.60315184452193193</c:v>
                </c:pt>
                <c:pt idx="371">
                  <c:v>0.57907203195739498</c:v>
                </c:pt>
                <c:pt idx="372">
                  <c:v>0.55521496374595358</c:v>
                </c:pt>
                <c:pt idx="373">
                  <c:v>0.55007908498936331</c:v>
                </c:pt>
                <c:pt idx="374">
                  <c:v>0.52649020886619269</c:v>
                </c:pt>
                <c:pt idx="375">
                  <c:v>0.52162004135283269</c:v>
                </c:pt>
                <c:pt idx="376">
                  <c:v>0.5167949241197789</c:v>
                </c:pt>
                <c:pt idx="377">
                  <c:v>0.49351393489800444</c:v>
                </c:pt>
                <c:pt idx="378">
                  <c:v>0.50744931179664832</c:v>
                </c:pt>
                <c:pt idx="379">
                  <c:v>0.53975628847950929</c:v>
                </c:pt>
                <c:pt idx="380">
                  <c:v>0.57176441746236151</c:v>
                </c:pt>
                <c:pt idx="381">
                  <c:v>0.58497595761792809</c:v>
                </c:pt>
                <c:pt idx="382">
                  <c:v>0.5980652876878878</c:v>
                </c:pt>
                <c:pt idx="383">
                  <c:v>0.57403252706009766</c:v>
                </c:pt>
                <c:pt idx="384">
                  <c:v>0.56872258108526808</c:v>
                </c:pt>
                <c:pt idx="385">
                  <c:v>0.56346175345325378</c:v>
                </c:pt>
                <c:pt idx="386">
                  <c:v>0.55824958980679185</c:v>
                </c:pt>
                <c:pt idx="387">
                  <c:v>0.57158614553429743</c:v>
                </c:pt>
                <c:pt idx="388">
                  <c:v>0.60329984029294792</c:v>
                </c:pt>
                <c:pt idx="389">
                  <c:v>0.61621966981633136</c:v>
                </c:pt>
                <c:pt idx="390">
                  <c:v>0.59201897656535607</c:v>
                </c:pt>
                <c:pt idx="391">
                  <c:v>0.58654265138642359</c:v>
                </c:pt>
                <c:pt idx="392">
                  <c:v>0.59961748914290069</c:v>
                </c:pt>
                <c:pt idx="393">
                  <c:v>0.63107188688746874</c:v>
                </c:pt>
                <c:pt idx="394">
                  <c:v>0.69923633458799372</c:v>
                </c:pt>
                <c:pt idx="395">
                  <c:v>0.76677024391784698</c:v>
                </c:pt>
                <c:pt idx="396">
                  <c:v>0.85217995305839622</c:v>
                </c:pt>
                <c:pt idx="397">
                  <c:v>0.91829909525742437</c:v>
                </c:pt>
                <c:pt idx="398">
                  <c:v>0.98380661867807362</c:v>
                </c:pt>
                <c:pt idx="399">
                  <c:v>1.0302076754058476</c:v>
                </c:pt>
                <c:pt idx="400">
                  <c:v>1.0946800161725889</c:v>
                </c:pt>
                <c:pt idx="401">
                  <c:v>1.1585559714902161</c:v>
                </c:pt>
                <c:pt idx="402">
                  <c:v>1.2218410580750572</c:v>
                </c:pt>
                <c:pt idx="403">
                  <c:v>1.2660402360701539</c:v>
                </c:pt>
                <c:pt idx="404">
                  <c:v>1.3098305604962945</c:v>
                </c:pt>
                <c:pt idx="405">
                  <c:v>1.334715307810086</c:v>
                </c:pt>
                <c:pt idx="406">
                  <c:v>1.3408693593774501</c:v>
                </c:pt>
                <c:pt idx="407">
                  <c:v>1.3469664844123486</c:v>
                </c:pt>
                <c:pt idx="408">
                  <c:v>1.3530072094994239</c:v>
                </c:pt>
                <c:pt idx="409">
                  <c:v>1.3404915508097304</c:v>
                </c:pt>
                <c:pt idx="410">
                  <c:v>1.3280916651268626</c:v>
                </c:pt>
                <c:pt idx="411">
                  <c:v>1.3158064815208093</c:v>
                </c:pt>
                <c:pt idx="412">
                  <c:v>1.3036349389686563</c:v>
                </c:pt>
                <c:pt idx="413">
                  <c:v>1.2915759862615062</c:v>
                </c:pt>
                <c:pt idx="414">
                  <c:v>1.2796285819149489</c:v>
                </c:pt>
                <c:pt idx="415">
                  <c:v>1.2677916940788236</c:v>
                </c:pt>
                <c:pt idx="416">
                  <c:v>1.2560643004469796</c:v>
                </c:pt>
                <c:pt idx="417">
                  <c:v>1.2444453881713002</c:v>
                </c:pt>
                <c:pt idx="418">
                  <c:v>1.232933953770754</c:v>
                </c:pt>
                <c:pt idx="419">
                  <c:v>1.2215290030482606</c:v>
                </c:pt>
                <c:pt idx="420">
                  <c:v>1.210229551002584</c:v>
                </c:pt>
                <c:pt idx="421">
                  <c:v>1.1990346217437775</c:v>
                </c:pt>
                <c:pt idx="422">
                  <c:v>1.1879432484114716</c:v>
                </c:pt>
                <c:pt idx="423">
                  <c:v>1.1769544730853454</c:v>
                </c:pt>
                <c:pt idx="424">
                  <c:v>1.1660673467090987</c:v>
                </c:pt>
                <c:pt idx="425">
                  <c:v>1.1552809290037658</c:v>
                </c:pt>
                <c:pt idx="426">
                  <c:v>1.1445942883888449</c:v>
                </c:pt>
                <c:pt idx="427">
                  <c:v>1.1340065019005863</c:v>
                </c:pt>
                <c:pt idx="428">
                  <c:v>1.1235166551131215</c:v>
                </c:pt>
                <c:pt idx="429">
                  <c:v>1.113123842060304</c:v>
                </c:pt>
                <c:pt idx="430">
                  <c:v>1.1028271651554178</c:v>
                </c:pt>
                <c:pt idx="431">
                  <c:v>1.0926257351144386</c:v>
                </c:pt>
                <c:pt idx="432">
                  <c:v>1.0825186708807166</c:v>
                </c:pt>
                <c:pt idx="433">
                  <c:v>1.072505099544685</c:v>
                </c:pt>
                <c:pt idx="434">
                  <c:v>1.0625841562756477</c:v>
                </c:pt>
                <c:pt idx="435">
                  <c:v>1.0527549842393569</c:v>
                </c:pt>
                <c:pt idx="436">
                  <c:v>1.0430167345283792</c:v>
                </c:pt>
                <c:pt idx="437">
                  <c:v>1.0333685660889103</c:v>
                </c:pt>
                <c:pt idx="438">
                  <c:v>1.0238096456461676</c:v>
                </c:pt>
                <c:pt idx="439">
                  <c:v>1.0143391476340469</c:v>
                </c:pt>
                <c:pt idx="440">
                  <c:v>1.0049562541226464</c:v>
                </c:pt>
                <c:pt idx="441">
                  <c:v>0.99566015474721326</c:v>
                </c:pt>
                <c:pt idx="442">
                  <c:v>0.98645004664135172</c:v>
                </c:pt>
                <c:pt idx="443">
                  <c:v>0.97732513436312729</c:v>
                </c:pt>
                <c:pt idx="444">
                  <c:v>0.96828462983040708</c:v>
                </c:pt>
                <c:pt idx="445">
                  <c:v>0.9593277522498056</c:v>
                </c:pt>
                <c:pt idx="446">
                  <c:v>0.95045372805060424</c:v>
                </c:pt>
                <c:pt idx="447">
                  <c:v>0.94166179081867085</c:v>
                </c:pt>
                <c:pt idx="448">
                  <c:v>0.91445067568542981</c:v>
                </c:pt>
                <c:pt idx="449">
                  <c:v>0.88749127024598806</c:v>
                </c:pt>
                <c:pt idx="450">
                  <c:v>0.87928175166425149</c:v>
                </c:pt>
                <c:pt idx="451">
                  <c:v>0.85264766766073308</c:v>
                </c:pt>
                <c:pt idx="452">
                  <c:v>0.80775945012447892</c:v>
                </c:pt>
                <c:pt idx="453">
                  <c:v>0.76328645994649946</c:v>
                </c:pt>
                <c:pt idx="454">
                  <c:v>0.71922485616937593</c:v>
                </c:pt>
                <c:pt idx="455">
                  <c:v>0.65707032782214014</c:v>
                </c:pt>
                <c:pt idx="456">
                  <c:v>0.5954907445726576</c:v>
                </c:pt>
                <c:pt idx="457">
                  <c:v>0.53448078803413068</c:v>
                </c:pt>
                <c:pt idx="458">
                  <c:v>0.47403518901489861</c:v>
                </c:pt>
                <c:pt idx="459">
                  <c:v>0.45114973815145731</c:v>
                </c:pt>
                <c:pt idx="460">
                  <c:v>0.42847598349240457</c:v>
                </c:pt>
                <c:pt idx="461">
                  <c:v>0.38751146125264313</c:v>
                </c:pt>
                <c:pt idx="462">
                  <c:v>0.3839268822844133</c:v>
                </c:pt>
                <c:pt idx="463">
                  <c:v>0.41737647266302247</c:v>
                </c:pt>
                <c:pt idx="464">
                  <c:v>0.45051664587560936</c:v>
                </c:pt>
                <c:pt idx="465">
                  <c:v>0.48335026410910586</c:v>
                </c:pt>
                <c:pt idx="466">
                  <c:v>0.53438066861772882</c:v>
                </c:pt>
                <c:pt idx="467">
                  <c:v>0.566438523442514</c:v>
                </c:pt>
                <c:pt idx="468">
                  <c:v>0.59819983500659646</c:v>
                </c:pt>
                <c:pt idx="469">
                  <c:v>0.64816785195347393</c:v>
                </c:pt>
                <c:pt idx="470">
                  <c:v>0.6791731465696671</c:v>
                </c:pt>
                <c:pt idx="471">
                  <c:v>0.70989163437431557</c:v>
                </c:pt>
                <c:pt idx="472">
                  <c:v>0.74032596840183373</c:v>
                </c:pt>
                <c:pt idx="473">
                  <c:v>0.75197827160380371</c:v>
                </c:pt>
                <c:pt idx="474">
                  <c:v>0.74502228251276392</c:v>
                </c:pt>
                <c:pt idx="475">
                  <c:v>0.73813063807932622</c:v>
                </c:pt>
                <c:pt idx="476">
                  <c:v>0.73130274309889387</c:v>
                </c:pt>
                <c:pt idx="477">
                  <c:v>0.72453800787215528</c:v>
                </c:pt>
                <c:pt idx="478">
                  <c:v>0.73633635369958483</c:v>
                </c:pt>
                <c:pt idx="479">
                  <c:v>0.74802556184607738</c:v>
                </c:pt>
                <c:pt idx="480">
                  <c:v>0.74110613631930278</c:v>
                </c:pt>
                <c:pt idx="481">
                  <c:v>0.73425071722823532</c:v>
                </c:pt>
                <c:pt idx="482">
                  <c:v>0.7274587124960874</c:v>
                </c:pt>
                <c:pt idx="483">
                  <c:v>0.72072953552435592</c:v>
                </c:pt>
                <c:pt idx="484">
                  <c:v>0.71406260514095266</c:v>
                </c:pt>
                <c:pt idx="485">
                  <c:v>0.70745734554904516</c:v>
                </c:pt>
                <c:pt idx="486">
                  <c:v>0.70091318627802934</c:v>
                </c:pt>
                <c:pt idx="487">
                  <c:v>0.69442956213379148</c:v>
                </c:pt>
                <c:pt idx="488">
                  <c:v>0.68800591315252291</c:v>
                </c:pt>
                <c:pt idx="489">
                  <c:v>0.68164168454742935</c:v>
                </c:pt>
                <c:pt idx="490">
                  <c:v>0.67533632666609833</c:v>
                </c:pt>
                <c:pt idx="491">
                  <c:v>0.66908929493934011</c:v>
                </c:pt>
                <c:pt idx="492">
                  <c:v>0.66290004983429185</c:v>
                </c:pt>
                <c:pt idx="493">
                  <c:v>0.65676805681107453</c:v>
                </c:pt>
                <c:pt idx="494">
                  <c:v>0.65069278627376548</c:v>
                </c:pt>
                <c:pt idx="495">
                  <c:v>0.6446737135242131</c:v>
                </c:pt>
                <c:pt idx="496">
                  <c:v>0.63871031871869377</c:v>
                </c:pt>
                <c:pt idx="497">
                  <c:v>0.6328020868224371</c:v>
                </c:pt>
                <c:pt idx="498">
                  <c:v>0.6269485075655723</c:v>
                </c:pt>
                <c:pt idx="499">
                  <c:v>0.62114907539552178</c:v>
                </c:pt>
                <c:pt idx="500">
                  <c:v>0.61540328943934242</c:v>
                </c:pt>
                <c:pt idx="501">
                  <c:v>0.60971065345540865</c:v>
                </c:pt>
                <c:pt idx="502">
                  <c:v>0.60407067579291152</c:v>
                </c:pt>
                <c:pt idx="503">
                  <c:v>0.59848286934993666</c:v>
                </c:pt>
                <c:pt idx="504">
                  <c:v>0.59294675152941068</c:v>
                </c:pt>
                <c:pt idx="505">
                  <c:v>0.5874618441978896</c:v>
                </c:pt>
                <c:pt idx="506">
                  <c:v>0.58202767364576857</c:v>
                </c:pt>
                <c:pt idx="507">
                  <c:v>0.57664377054464921</c:v>
                </c:pt>
                <c:pt idx="508">
                  <c:v>0.57130966990825982</c:v>
                </c:pt>
                <c:pt idx="509">
                  <c:v>0.56602491105053332</c:v>
                </c:pt>
                <c:pt idx="510">
                  <c:v>0.56078903754865905</c:v>
                </c:pt>
                <c:pt idx="511">
                  <c:v>0.55560159719973967</c:v>
                </c:pt>
                <c:pt idx="512">
                  <c:v>0.550462141985264</c:v>
                </c:pt>
                <c:pt idx="513">
                  <c:v>0.54537022803131663</c:v>
                </c:pt>
                <c:pt idx="514">
                  <c:v>0.54032541556807701</c:v>
                </c:pt>
                <c:pt idx="515">
                  <c:v>0.53532726889500282</c:v>
                </c:pt>
                <c:pt idx="516">
                  <c:v>0.53037535634175015</c:v>
                </c:pt>
                <c:pt idx="517">
                  <c:v>0.52546925023122526</c:v>
                </c:pt>
                <c:pt idx="518">
                  <c:v>0.52060852684334691</c:v>
                </c:pt>
                <c:pt idx="519">
                  <c:v>0.51579276637525595</c:v>
                </c:pt>
                <c:pt idx="520">
                  <c:v>0.52952205845144817</c:v>
                </c:pt>
                <c:pt idx="521">
                  <c:v>0.54312435110546176</c:v>
                </c:pt>
                <c:pt idx="522">
                  <c:v>0.53810031357173216</c:v>
                </c:pt>
                <c:pt idx="523">
                  <c:v>0.53312274965477968</c:v>
                </c:pt>
                <c:pt idx="524">
                  <c:v>0.54669173500485613</c:v>
                </c:pt>
                <c:pt idx="525">
                  <c:v>0.5786357093541028</c:v>
                </c:pt>
                <c:pt idx="526">
                  <c:v>0.59178368832277783</c:v>
                </c:pt>
                <c:pt idx="527">
                  <c:v>0.62331055070572461</c:v>
                </c:pt>
                <c:pt idx="528">
                  <c:v>0.67304628718574122</c:v>
                </c:pt>
                <c:pt idx="529">
                  <c:v>0.72232195553070255</c:v>
                </c:pt>
                <c:pt idx="530">
                  <c:v>0.77114181148800753</c:v>
                </c:pt>
                <c:pt idx="531">
                  <c:v>0.80100956589461703</c:v>
                </c:pt>
                <c:pt idx="532">
                  <c:v>0.83060103602363711</c:v>
                </c:pt>
                <c:pt idx="533">
                  <c:v>0.85991877757365387</c:v>
                </c:pt>
                <c:pt idx="534">
                  <c:v>0.88896532260420713</c:v>
                </c:pt>
                <c:pt idx="535">
                  <c:v>0.8807421686654493</c:v>
                </c:pt>
                <c:pt idx="536">
                  <c:v>0.85409457543548228</c:v>
                </c:pt>
                <c:pt idx="537">
                  <c:v>0.84619398472227658</c:v>
                </c:pt>
                <c:pt idx="538">
                  <c:v>0.8383664764700427</c:v>
                </c:pt>
                <c:pt idx="539">
                  <c:v>0.81211086910428776</c:v>
                </c:pt>
                <c:pt idx="540">
                  <c:v>0.78609813274397311</c:v>
                </c:pt>
                <c:pt idx="541">
                  <c:v>0.76032602077020783</c:v>
                </c:pt>
                <c:pt idx="542">
                  <c:v>0.71629180180394769</c:v>
                </c:pt>
                <c:pt idx="543">
                  <c:v>0.69116541603619908</c:v>
                </c:pt>
                <c:pt idx="544">
                  <c:v>0.66627145568816104</c:v>
                </c:pt>
                <c:pt idx="545">
                  <c:v>0.66010827630833546</c:v>
                </c:pt>
                <c:pt idx="546">
                  <c:v>0.6725026134382972</c:v>
                </c:pt>
                <c:pt idx="547">
                  <c:v>0.70328280536031684</c:v>
                </c:pt>
                <c:pt idx="548">
                  <c:v>0.75227877826975487</c:v>
                </c:pt>
                <c:pt idx="549">
                  <c:v>0.78232102050179719</c:v>
                </c:pt>
                <c:pt idx="550">
                  <c:v>0.81208536439945078</c:v>
                </c:pt>
                <c:pt idx="551">
                  <c:v>0.86007488613546457</c:v>
                </c:pt>
                <c:pt idx="552">
                  <c:v>0.90762049266501776</c:v>
                </c:pt>
                <c:pt idx="553">
                  <c:v>0.97322679585900573</c:v>
                </c:pt>
                <c:pt idx="554">
                  <c:v>1.0197257186220554</c:v>
                </c:pt>
                <c:pt idx="555">
                  <c:v>1.1027955256814437</c:v>
                </c:pt>
                <c:pt idx="556">
                  <c:v>1.1665964104849991</c:v>
                </c:pt>
                <c:pt idx="557">
                  <c:v>1.2298071209777106</c:v>
                </c:pt>
                <c:pt idx="558">
                  <c:v>1.273932610877182</c:v>
                </c:pt>
                <c:pt idx="559">
                  <c:v>1.2991494232984735</c:v>
                </c:pt>
                <c:pt idx="560">
                  <c:v>1.3426334793734895</c:v>
                </c:pt>
                <c:pt idx="561">
                  <c:v>1.4042158024814455</c:v>
                </c:pt>
                <c:pt idx="562">
                  <c:v>1.465228473534097</c:v>
                </c:pt>
                <c:pt idx="563">
                  <c:v>1.5811782785860373</c:v>
                </c:pt>
                <c:pt idx="564">
                  <c:v>1.6960555186322779</c:v>
                </c:pt>
                <c:pt idx="565">
                  <c:v>1.8653716317992064</c:v>
                </c:pt>
                <c:pt idx="566">
                  <c:v>2.0701225392066647</c:v>
                </c:pt>
                <c:pt idx="567">
                  <c:v>2.2729794489656285</c:v>
                </c:pt>
                <c:pt idx="568">
                  <c:v>2.5294613976605262</c:v>
                </c:pt>
                <c:pt idx="569">
                  <c:v>2.8390723401280127</c:v>
                </c:pt>
                <c:pt idx="570">
                  <c:v>3.164319808659144</c:v>
                </c:pt>
                <c:pt idx="571">
                  <c:v>3.542060172522099</c:v>
                </c:pt>
                <c:pt idx="572">
                  <c:v>3.9348068480805409</c:v>
                </c:pt>
                <c:pt idx="573">
                  <c:v>4.3794220342434187</c:v>
                </c:pt>
                <c:pt idx="574">
                  <c:v>4.8014239120050206</c:v>
                </c:pt>
                <c:pt idx="575">
                  <c:v>5.2935241878984129</c:v>
                </c:pt>
                <c:pt idx="576">
                  <c:v>5.7810724118510848</c:v>
                </c:pt>
                <c:pt idx="577">
                  <c:v>6.2826111970373688</c:v>
                </c:pt>
                <c:pt idx="578">
                  <c:v>6.8350121383140561</c:v>
                </c:pt>
                <c:pt idx="579">
                  <c:v>7.4193042423388533</c:v>
                </c:pt>
                <c:pt idx="580">
                  <c:v>8.0166920022520571</c:v>
                </c:pt>
                <c:pt idx="581">
                  <c:v>8.6640552910118629</c:v>
                </c:pt>
                <c:pt idx="582">
                  <c:v>9.305430305715845</c:v>
                </c:pt>
                <c:pt idx="583">
                  <c:v>9.9963739560401166</c:v>
                </c:pt>
                <c:pt idx="584">
                  <c:v>10.662425697405808</c:v>
                </c:pt>
                <c:pt idx="585">
                  <c:v>11.377817808433122</c:v>
                </c:pt>
                <c:pt idx="586">
                  <c:v>12.123593372689356</c:v>
                </c:pt>
                <c:pt idx="587">
                  <c:v>12.880970830008209</c:v>
                </c:pt>
                <c:pt idx="588">
                  <c:v>13.668343365488766</c:v>
                </c:pt>
                <c:pt idx="589">
                  <c:v>14.466933011534167</c:v>
                </c:pt>
                <c:pt idx="590">
                  <c:v>15.239634995949558</c:v>
                </c:pt>
                <c:pt idx="591">
                  <c:v>16.04219030277747</c:v>
                </c:pt>
                <c:pt idx="592">
                  <c:v>16.855822275697818</c:v>
                </c:pt>
                <c:pt idx="593">
                  <c:v>17.661927947205669</c:v>
                </c:pt>
                <c:pt idx="594">
                  <c:v>18.460576937491879</c:v>
                </c:pt>
                <c:pt idx="595">
                  <c:v>19.288839233827559</c:v>
                </c:pt>
                <c:pt idx="596">
                  <c:v>20.127940400104194</c:v>
                </c:pt>
                <c:pt idx="597">
                  <c:v>20.959279668491604</c:v>
                </c:pt>
                <c:pt idx="598">
                  <c:v>21.912432377307312</c:v>
                </c:pt>
                <c:pt idx="599">
                  <c:v>23.060273743608661</c:v>
                </c:pt>
                <c:pt idx="600">
                  <c:v>24.197497287129721</c:v>
                </c:pt>
                <c:pt idx="601">
                  <c:v>25.34270173095905</c:v>
                </c:pt>
                <c:pt idx="602">
                  <c:v>26.477312744207637</c:v>
                </c:pt>
                <c:pt idx="603">
                  <c:v>27.601428318786247</c:v>
                </c:pt>
                <c:pt idx="604">
                  <c:v>28.733646045698436</c:v>
                </c:pt>
                <c:pt idx="605">
                  <c:v>29.855390472444299</c:v>
                </c:pt>
                <c:pt idx="606">
                  <c:v>30.966758479698342</c:v>
                </c:pt>
                <c:pt idx="607">
                  <c:v>32.234350601849115</c:v>
                </c:pt>
                <c:pt idx="608">
                  <c:v>33.508717682001077</c:v>
                </c:pt>
                <c:pt idx="609">
                  <c:v>34.678794016824099</c:v>
                </c:pt>
                <c:pt idx="610">
                  <c:v>35.616040783273917</c:v>
                </c:pt>
                <c:pt idx="611">
                  <c:v>36.563118285767615</c:v>
                </c:pt>
                <c:pt idx="612">
                  <c:v>37.51993558751181</c:v>
                </c:pt>
                <c:pt idx="613">
                  <c:v>38.467902087359107</c:v>
                </c:pt>
                <c:pt idx="614">
                  <c:v>39.407099657464073</c:v>
                </c:pt>
                <c:pt idx="615">
                  <c:v>40.356109918185723</c:v>
                </c:pt>
                <c:pt idx="616">
                  <c:v>41.314842099656346</c:v>
                </c:pt>
                <c:pt idx="617">
                  <c:v>42.264705766108079</c:v>
                </c:pt>
                <c:pt idx="618">
                  <c:v>43.039278403660575</c:v>
                </c:pt>
                <c:pt idx="619">
                  <c:v>43.84368705961279</c:v>
                </c:pt>
                <c:pt idx="620">
                  <c:v>44.640654732165785</c:v>
                </c:pt>
                <c:pt idx="621">
                  <c:v>45.448750757839207</c:v>
                </c:pt>
                <c:pt idx="622">
                  <c:v>46.267872196554549</c:v>
                </c:pt>
                <c:pt idx="623">
                  <c:v>47.042415543825911</c:v>
                </c:pt>
                <c:pt idx="624">
                  <c:v>47.791293663809853</c:v>
                </c:pt>
                <c:pt idx="625">
                  <c:v>48.533244471888537</c:v>
                </c:pt>
                <c:pt idx="626">
                  <c:v>49.249831541906275</c:v>
                </c:pt>
                <c:pt idx="627">
                  <c:v>49.959790000393411</c:v>
                </c:pt>
                <c:pt idx="628">
                  <c:v>50.644680658138697</c:v>
                </c:pt>
                <c:pt idx="629">
                  <c:v>51.323235904180109</c:v>
                </c:pt>
                <c:pt idx="630">
                  <c:v>51.921512320503638</c:v>
                </c:pt>
                <c:pt idx="631">
                  <c:v>52.532755034292222</c:v>
                </c:pt>
                <c:pt idx="632">
                  <c:v>53.10134258738799</c:v>
                </c:pt>
                <c:pt idx="633">
                  <c:v>53.646170056352105</c:v>
                </c:pt>
                <c:pt idx="634">
                  <c:v>54.204458239054532</c:v>
                </c:pt>
                <c:pt idx="635">
                  <c:v>54.757582114947212</c:v>
                </c:pt>
                <c:pt idx="636">
                  <c:v>55.324089960716805</c:v>
                </c:pt>
                <c:pt idx="637">
                  <c:v>55.903857971259185</c:v>
                </c:pt>
                <c:pt idx="638">
                  <c:v>56.496763486698143</c:v>
                </c:pt>
                <c:pt idx="639">
                  <c:v>57.139685992878242</c:v>
                </c:pt>
                <c:pt idx="640">
                  <c:v>57.758160797820324</c:v>
                </c:pt>
                <c:pt idx="641">
                  <c:v>58.370914554485154</c:v>
                </c:pt>
                <c:pt idx="642">
                  <c:v>58.959499678470451</c:v>
                </c:pt>
                <c:pt idx="643">
                  <c:v>59.579641252367566</c:v>
                </c:pt>
                <c:pt idx="644">
                  <c:v>60.212546865494687</c:v>
                </c:pt>
                <c:pt idx="645">
                  <c:v>60.858098447262421</c:v>
                </c:pt>
                <c:pt idx="646">
                  <c:v>61.516179019265138</c:v>
                </c:pt>
                <c:pt idx="647">
                  <c:v>62.149671674090001</c:v>
                </c:pt>
                <c:pt idx="648">
                  <c:v>62.777304361728881</c:v>
                </c:pt>
                <c:pt idx="649">
                  <c:v>63.343629771730292</c:v>
                </c:pt>
                <c:pt idx="650">
                  <c:v>63.867715517453405</c:v>
                </c:pt>
                <c:pt idx="651">
                  <c:v>64.40545384309786</c:v>
                </c:pt>
                <c:pt idx="652">
                  <c:v>64.938217953304189</c:v>
                </c:pt>
                <c:pt idx="653">
                  <c:v>65.466053860824047</c:v>
                </c:pt>
                <c:pt idx="654">
                  <c:v>65.970506647234117</c:v>
                </c:pt>
                <c:pt idx="655">
                  <c:v>66.451792612316751</c:v>
                </c:pt>
                <c:pt idx="656">
                  <c:v>66.891625549481404</c:v>
                </c:pt>
                <c:pt idx="657">
                  <c:v>67.308889415257056</c:v>
                </c:pt>
                <c:pt idx="658">
                  <c:v>67.759294495887445</c:v>
                </c:pt>
                <c:pt idx="659">
                  <c:v>68.224033721214994</c:v>
                </c:pt>
                <c:pt idx="660">
                  <c:v>68.702974496778779</c:v>
                </c:pt>
                <c:pt idx="661">
                  <c:v>69.195985454648223</c:v>
                </c:pt>
                <c:pt idx="662">
                  <c:v>69.684435936538591</c:v>
                </c:pt>
                <c:pt idx="663">
                  <c:v>70.168368128005199</c:v>
                </c:pt>
                <c:pt idx="664">
                  <c:v>70.629323318834025</c:v>
                </c:pt>
                <c:pt idx="665">
                  <c:v>71.104515063174034</c:v>
                </c:pt>
                <c:pt idx="666">
                  <c:v>71.612312174849535</c:v>
                </c:pt>
                <c:pt idx="667">
                  <c:v>72.170913551513394</c:v>
                </c:pt>
                <c:pt idx="668">
                  <c:v>72.742848229788137</c:v>
                </c:pt>
                <c:pt idx="669">
                  <c:v>73.272491356634362</c:v>
                </c:pt>
                <c:pt idx="670">
                  <c:v>73.815735656221193</c:v>
                </c:pt>
                <c:pt idx="671">
                  <c:v>74.372455314263419</c:v>
                </c:pt>
                <c:pt idx="672">
                  <c:v>74.942525680288696</c:v>
                </c:pt>
                <c:pt idx="673">
                  <c:v>75.507322751330719</c:v>
                </c:pt>
                <c:pt idx="674">
                  <c:v>76.103896317786734</c:v>
                </c:pt>
                <c:pt idx="675">
                  <c:v>76.694951427955971</c:v>
                </c:pt>
                <c:pt idx="676">
                  <c:v>77.299039634498001</c:v>
                </c:pt>
                <c:pt idx="677">
                  <c:v>77.879039366889913</c:v>
                </c:pt>
                <c:pt idx="678">
                  <c:v>78.435173449607021</c:v>
                </c:pt>
                <c:pt idx="679">
                  <c:v>78.986163151483879</c:v>
                </c:pt>
                <c:pt idx="680">
                  <c:v>79.680060103687111</c:v>
                </c:pt>
                <c:pt idx="681">
                  <c:v>80.330537322599582</c:v>
                </c:pt>
                <c:pt idx="682">
                  <c:v>80.974997462814713</c:v>
                </c:pt>
                <c:pt idx="683">
                  <c:v>81.613496183832268</c:v>
                </c:pt>
                <c:pt idx="684">
                  <c:v>82.283089641371276</c:v>
                </c:pt>
                <c:pt idx="685">
                  <c:v>82.909488179088697</c:v>
                </c:pt>
                <c:pt idx="686">
                  <c:v>83.53009237199629</c:v>
                </c:pt>
                <c:pt idx="687">
                  <c:v>84.144955819247969</c:v>
                </c:pt>
                <c:pt idx="688">
                  <c:v>84.772632129735825</c:v>
                </c:pt>
                <c:pt idx="689">
                  <c:v>85.394502275693895</c:v>
                </c:pt>
                <c:pt idx="690">
                  <c:v>85.992119460067329</c:v>
                </c:pt>
                <c:pt idx="691">
                  <c:v>86.436204490082247</c:v>
                </c:pt>
                <c:pt idx="692">
                  <c:v>86.913182632402908</c:v>
                </c:pt>
                <c:pt idx="693">
                  <c:v>87.348747595255105</c:v>
                </c:pt>
                <c:pt idx="694">
                  <c:v>87.761782966559565</c:v>
                </c:pt>
                <c:pt idx="695">
                  <c:v>88.115496139647576</c:v>
                </c:pt>
                <c:pt idx="696">
                  <c:v>88.447436870932705</c:v>
                </c:pt>
                <c:pt idx="697">
                  <c:v>88.739306055462919</c:v>
                </c:pt>
                <c:pt idx="698">
                  <c:v>88.991474365174383</c:v>
                </c:pt>
                <c:pt idx="699">
                  <c:v>89.185808537651923</c:v>
                </c:pt>
                <c:pt idx="700">
                  <c:v>89.378345069911092</c:v>
                </c:pt>
                <c:pt idx="701">
                  <c:v>89.550600085036791</c:v>
                </c:pt>
                <c:pt idx="702">
                  <c:v>89.702761192187808</c:v>
                </c:pt>
                <c:pt idx="703">
                  <c:v>89.761012242922078</c:v>
                </c:pt>
                <c:pt idx="704">
                  <c:v>89.818724456713284</c:v>
                </c:pt>
                <c:pt idx="705">
                  <c:v>89.783400290224336</c:v>
                </c:pt>
                <c:pt idx="706">
                  <c:v>89.729902375661652</c:v>
                </c:pt>
                <c:pt idx="707">
                  <c:v>89.639898319245503</c:v>
                </c:pt>
                <c:pt idx="708">
                  <c:v>89.569227328644985</c:v>
                </c:pt>
                <c:pt idx="709">
                  <c:v>89.480709557027893</c:v>
                </c:pt>
                <c:pt idx="710">
                  <c:v>89.374510091629844</c:v>
                </c:pt>
                <c:pt idx="711">
                  <c:v>89.176790470416734</c:v>
                </c:pt>
                <c:pt idx="712">
                  <c:v>88.943898794592258</c:v>
                </c:pt>
                <c:pt idx="713">
                  <c:v>88.713161425637566</c:v>
                </c:pt>
                <c:pt idx="714">
                  <c:v>88.521559446755305</c:v>
                </c:pt>
                <c:pt idx="715">
                  <c:v>88.276228317980099</c:v>
                </c:pt>
                <c:pt idx="716">
                  <c:v>88.03316656415916</c:v>
                </c:pt>
                <c:pt idx="717">
                  <c:v>87.755352181913793</c:v>
                </c:pt>
                <c:pt idx="718">
                  <c:v>87.461607147385934</c:v>
                </c:pt>
                <c:pt idx="719">
                  <c:v>87.15207882313436</c:v>
                </c:pt>
                <c:pt idx="720">
                  <c:v>86.771411691950817</c:v>
                </c:pt>
                <c:pt idx="721">
                  <c:v>86.35726481686703</c:v>
                </c:pt>
                <c:pt idx="722">
                  <c:v>85.983949916148106</c:v>
                </c:pt>
                <c:pt idx="723">
                  <c:v>85.61408827262369</c:v>
                </c:pt>
                <c:pt idx="724">
                  <c:v>85.17364592062151</c:v>
                </c:pt>
                <c:pt idx="725">
                  <c:v>84.66327574953425</c:v>
                </c:pt>
                <c:pt idx="726">
                  <c:v>84.213128148165595</c:v>
                </c:pt>
                <c:pt idx="727">
                  <c:v>83.767144525894111</c:v>
                </c:pt>
                <c:pt idx="728">
                  <c:v>83.306785859318211</c:v>
                </c:pt>
                <c:pt idx="729">
                  <c:v>82.850685626772957</c:v>
                </c:pt>
                <c:pt idx="730">
                  <c:v>82.380303931125098</c:v>
                </c:pt>
                <c:pt idx="731">
                  <c:v>81.9512743961468</c:v>
                </c:pt>
                <c:pt idx="732">
                  <c:v>81.526213492812971</c:v>
                </c:pt>
                <c:pt idx="733">
                  <c:v>81.049582993649949</c:v>
                </c:pt>
                <c:pt idx="734">
                  <c:v>80.595861952625825</c:v>
                </c:pt>
                <c:pt idx="735">
                  <c:v>80.164838451461407</c:v>
                </c:pt>
                <c:pt idx="736">
                  <c:v>79.756302532176448</c:v>
                </c:pt>
                <c:pt idx="737">
                  <c:v>79.277543651239668</c:v>
                </c:pt>
                <c:pt idx="738">
                  <c:v>78.784712905424925</c:v>
                </c:pt>
                <c:pt idx="739">
                  <c:v>78.314941474125277</c:v>
                </c:pt>
                <c:pt idx="740">
                  <c:v>77.886516558395869</c:v>
                </c:pt>
                <c:pt idx="741">
                  <c:v>77.462054681430459</c:v>
                </c:pt>
                <c:pt idx="742">
                  <c:v>77.09702070074762</c:v>
                </c:pt>
                <c:pt idx="743">
                  <c:v>76.790864893284905</c:v>
                </c:pt>
                <c:pt idx="744">
                  <c:v>76.524542115514294</c:v>
                </c:pt>
                <c:pt idx="745">
                  <c:v>76.223681879670835</c:v>
                </c:pt>
                <c:pt idx="746">
                  <c:v>75.907104171514916</c:v>
                </c:pt>
                <c:pt idx="747">
                  <c:v>75.593454887181366</c:v>
                </c:pt>
                <c:pt idx="748">
                  <c:v>75.338208454637723</c:v>
                </c:pt>
                <c:pt idx="749">
                  <c:v>75.103823621657284</c:v>
                </c:pt>
                <c:pt idx="750">
                  <c:v>74.834605896542072</c:v>
                </c:pt>
                <c:pt idx="751">
                  <c:v>74.549377997891852</c:v>
                </c:pt>
                <c:pt idx="752">
                  <c:v>74.285289034944313</c:v>
                </c:pt>
                <c:pt idx="753">
                  <c:v>73.968141445029545</c:v>
                </c:pt>
                <c:pt idx="754">
                  <c:v>73.635427044944635</c:v>
                </c:pt>
                <c:pt idx="755">
                  <c:v>73.305790337160914</c:v>
                </c:pt>
                <c:pt idx="756">
                  <c:v>72.979202852247482</c:v>
                </c:pt>
                <c:pt idx="757">
                  <c:v>72.655636384121536</c:v>
                </c:pt>
                <c:pt idx="758">
                  <c:v>72.335062987614052</c:v>
                </c:pt>
                <c:pt idx="759">
                  <c:v>71.998954470513254</c:v>
                </c:pt>
                <c:pt idx="760">
                  <c:v>71.684455547696757</c:v>
                </c:pt>
                <c:pt idx="761">
                  <c:v>71.372865819412468</c:v>
                </c:pt>
                <c:pt idx="762">
                  <c:v>71.06415837487603</c:v>
                </c:pt>
                <c:pt idx="763">
                  <c:v>70.702805035605465</c:v>
                </c:pt>
                <c:pt idx="764">
                  <c:v>70.363294811605925</c:v>
                </c:pt>
                <c:pt idx="765">
                  <c:v>69.989924131910897</c:v>
                </c:pt>
                <c:pt idx="766">
                  <c:v>69.58300621429494</c:v>
                </c:pt>
                <c:pt idx="767">
                  <c:v>69.161351884731204</c:v>
                </c:pt>
                <c:pt idx="768">
                  <c:v>68.762098469840893</c:v>
                </c:pt>
                <c:pt idx="769">
                  <c:v>68.329537238872717</c:v>
                </c:pt>
                <c:pt idx="770">
                  <c:v>67.91947781417278</c:v>
                </c:pt>
                <c:pt idx="771">
                  <c:v>67.513211542802765</c:v>
                </c:pt>
                <c:pt idx="772">
                  <c:v>67.110703337135647</c:v>
                </c:pt>
                <c:pt idx="773">
                  <c:v>66.67491742302758</c:v>
                </c:pt>
                <c:pt idx="774">
                  <c:v>66.280163649864932</c:v>
                </c:pt>
                <c:pt idx="775">
                  <c:v>65.833559932258012</c:v>
                </c:pt>
                <c:pt idx="776">
                  <c:v>65.428088423013264</c:v>
                </c:pt>
                <c:pt idx="777">
                  <c:v>65.044868133263734</c:v>
                </c:pt>
                <c:pt idx="778">
                  <c:v>64.683693233603989</c:v>
                </c:pt>
                <c:pt idx="779">
                  <c:v>64.307358787518254</c:v>
                </c:pt>
                <c:pt idx="780">
                  <c:v>63.953006035728066</c:v>
                </c:pt>
                <c:pt idx="781">
                  <c:v>63.583430630919224</c:v>
                </c:pt>
                <c:pt idx="782">
                  <c:v>63.217273892023229</c:v>
                </c:pt>
                <c:pt idx="783">
                  <c:v>62.873004701058477</c:v>
                </c:pt>
                <c:pt idx="784">
                  <c:v>62.550420592674527</c:v>
                </c:pt>
                <c:pt idx="785">
                  <c:v>62.175318952204961</c:v>
                </c:pt>
                <c:pt idx="786">
                  <c:v>61.840688107810138</c:v>
                </c:pt>
                <c:pt idx="787">
                  <c:v>61.453651166682732</c:v>
                </c:pt>
                <c:pt idx="788">
                  <c:v>61.088694920635334</c:v>
                </c:pt>
                <c:pt idx="789">
                  <c:v>60.745615117657437</c:v>
                </c:pt>
                <c:pt idx="790">
                  <c:v>60.405708889577525</c:v>
                </c:pt>
                <c:pt idx="791">
                  <c:v>60.050446374483002</c:v>
                </c:pt>
                <c:pt idx="792">
                  <c:v>59.661469116367982</c:v>
                </c:pt>
                <c:pt idx="793">
                  <c:v>59.257589490669815</c:v>
                </c:pt>
                <c:pt idx="794">
                  <c:v>58.875946359141551</c:v>
                </c:pt>
                <c:pt idx="795">
                  <c:v>58.516334028591288</c:v>
                </c:pt>
                <c:pt idx="796">
                  <c:v>58.197049214083663</c:v>
                </c:pt>
                <c:pt idx="797">
                  <c:v>57.843716853730953</c:v>
                </c:pt>
                <c:pt idx="798">
                  <c:v>57.493652907023574</c:v>
                </c:pt>
                <c:pt idx="799">
                  <c:v>57.12832663476668</c:v>
                </c:pt>
                <c:pt idx="800">
                  <c:v>56.729378711786538</c:v>
                </c:pt>
                <c:pt idx="801">
                  <c:v>56.334121157936679</c:v>
                </c:pt>
                <c:pt idx="802">
                  <c:v>55.979520847455433</c:v>
                </c:pt>
                <c:pt idx="803">
                  <c:v>55.646701185021641</c:v>
                </c:pt>
                <c:pt idx="804">
                  <c:v>55.316960188592645</c:v>
                </c:pt>
                <c:pt idx="805">
                  <c:v>54.971768874187177</c:v>
                </c:pt>
                <c:pt idx="806">
                  <c:v>54.611270161151282</c:v>
                </c:pt>
                <c:pt idx="807">
                  <c:v>54.235605646791996</c:v>
                </c:pt>
                <c:pt idx="808">
                  <c:v>53.863416124147534</c:v>
                </c:pt>
                <c:pt idx="809">
                  <c:v>53.531670459752334</c:v>
                </c:pt>
                <c:pt idx="810">
                  <c:v>53.239994537694457</c:v>
                </c:pt>
                <c:pt idx="811">
                  <c:v>52.951016691642749</c:v>
                </c:pt>
                <c:pt idx="812">
                  <c:v>52.68321246925538</c:v>
                </c:pt>
                <c:pt idx="813">
                  <c:v>52.380884492532687</c:v>
                </c:pt>
                <c:pt idx="814">
                  <c:v>52.062852620471745</c:v>
                </c:pt>
                <c:pt idx="815">
                  <c:v>51.729262118074004</c:v>
                </c:pt>
                <c:pt idx="816">
                  <c:v>51.398757412145102</c:v>
                </c:pt>
                <c:pt idx="817">
                  <c:v>51.052809452745507</c:v>
                </c:pt>
                <c:pt idx="818">
                  <c:v>50.728562104958996</c:v>
                </c:pt>
                <c:pt idx="819">
                  <c:v>50.462815643728831</c:v>
                </c:pt>
                <c:pt idx="820">
                  <c:v>50.181026898895098</c:v>
                </c:pt>
                <c:pt idx="821">
                  <c:v>49.846343254550618</c:v>
                </c:pt>
                <c:pt idx="822">
                  <c:v>49.514755518514875</c:v>
                </c:pt>
                <c:pt idx="823">
                  <c:v>49.16773454731036</c:v>
                </c:pt>
                <c:pt idx="824">
                  <c:v>48.823923607806563</c:v>
                </c:pt>
                <c:pt idx="825">
                  <c:v>48.501793511941571</c:v>
                </c:pt>
                <c:pt idx="826">
                  <c:v>48.182643200888364</c:v>
                </c:pt>
                <c:pt idx="827">
                  <c:v>47.82944409979919</c:v>
                </c:pt>
                <c:pt idx="828">
                  <c:v>47.516513190759468</c:v>
                </c:pt>
                <c:pt idx="829">
                  <c:v>47.206476971728506</c:v>
                </c:pt>
                <c:pt idx="830">
                  <c:v>46.880808160548426</c:v>
                </c:pt>
                <c:pt idx="831">
                  <c:v>46.539651362649082</c:v>
                </c:pt>
                <c:pt idx="832">
                  <c:v>46.220150856907694</c:v>
                </c:pt>
                <c:pt idx="833">
                  <c:v>45.90360581160482</c:v>
                </c:pt>
                <c:pt idx="834">
                  <c:v>45.589988887984845</c:v>
                </c:pt>
                <c:pt idx="835">
                  <c:v>45.279273000181419</c:v>
                </c:pt>
                <c:pt idx="836">
                  <c:v>44.952930807337665</c:v>
                </c:pt>
                <c:pt idx="837">
                  <c:v>44.648107867810793</c:v>
                </c:pt>
                <c:pt idx="838">
                  <c:v>44.364605123067591</c:v>
                </c:pt>
                <c:pt idx="839">
                  <c:v>44.046723839289115</c:v>
                </c:pt>
                <c:pt idx="840">
                  <c:v>43.713282532193887</c:v>
                </c:pt>
                <c:pt idx="841">
                  <c:v>43.345924630388311</c:v>
                </c:pt>
                <c:pt idx="842">
                  <c:v>43.000465387574494</c:v>
                </c:pt>
                <c:pt idx="843">
                  <c:v>42.639701224535997</c:v>
                </c:pt>
                <c:pt idx="844">
                  <c:v>42.319275232282649</c:v>
                </c:pt>
                <c:pt idx="845">
                  <c:v>41.983312755909097</c:v>
                </c:pt>
                <c:pt idx="846">
                  <c:v>41.650458017364045</c:v>
                </c:pt>
                <c:pt idx="847">
                  <c:v>41.32068226928638</c:v>
                </c:pt>
                <c:pt idx="848">
                  <c:v>40.993957030236317</c:v>
                </c:pt>
                <c:pt idx="849">
                  <c:v>40.707255093320072</c:v>
                </c:pt>
                <c:pt idx="850">
                  <c:v>40.423205221789971</c:v>
                </c:pt>
                <c:pt idx="851">
                  <c:v>40.160283388914308</c:v>
                </c:pt>
                <c:pt idx="852">
                  <c:v>39.899793649451709</c:v>
                </c:pt>
                <c:pt idx="853">
                  <c:v>39.623213000380986</c:v>
                </c:pt>
                <c:pt idx="854">
                  <c:v>39.349190792225741</c:v>
                </c:pt>
                <c:pt idx="855">
                  <c:v>39.040702347675094</c:v>
                </c:pt>
                <c:pt idx="856">
                  <c:v>38.753568004756289</c:v>
                </c:pt>
                <c:pt idx="857">
                  <c:v>38.469089727088956</c:v>
                </c:pt>
                <c:pt idx="858">
                  <c:v>38.187242945398125</c:v>
                </c:pt>
                <c:pt idx="859">
                  <c:v>37.889502812137721</c:v>
                </c:pt>
                <c:pt idx="860">
                  <c:v>37.557515839284505</c:v>
                </c:pt>
                <c:pt idx="861">
                  <c:v>37.228599829847298</c:v>
                </c:pt>
                <c:pt idx="862">
                  <c:v>36.902726376637673</c:v>
                </c:pt>
                <c:pt idx="863">
                  <c:v>36.598367840785073</c:v>
                </c:pt>
                <c:pt idx="864">
                  <c:v>36.27832419277901</c:v>
                </c:pt>
                <c:pt idx="865">
                  <c:v>35.961241029415092</c:v>
                </c:pt>
                <c:pt idx="866">
                  <c:v>35.647090965461814</c:v>
                </c:pt>
                <c:pt idx="867">
                  <c:v>35.354347374551054</c:v>
                </c:pt>
                <c:pt idx="868">
                  <c:v>35.064311735853337</c:v>
                </c:pt>
                <c:pt idx="869">
                  <c:v>34.739957989040704</c:v>
                </c:pt>
                <c:pt idx="870">
                  <c:v>34.437105101916288</c:v>
                </c:pt>
                <c:pt idx="871">
                  <c:v>34.137053680550622</c:v>
                </c:pt>
                <c:pt idx="872">
                  <c:v>33.839777810676708</c:v>
                </c:pt>
                <c:pt idx="873">
                  <c:v>33.52675131219911</c:v>
                </c:pt>
                <c:pt idx="874">
                  <c:v>33.216620387956297</c:v>
                </c:pt>
                <c:pt idx="875">
                  <c:v>32.890857747612401</c:v>
                </c:pt>
                <c:pt idx="876">
                  <c:v>32.586608999578104</c:v>
                </c:pt>
                <c:pt idx="877">
                  <c:v>32.285174629368285</c:v>
                </c:pt>
                <c:pt idx="878">
                  <c:v>31.986528603277264</c:v>
                </c:pt>
                <c:pt idx="879">
                  <c:v>31.746146645045314</c:v>
                </c:pt>
                <c:pt idx="880">
                  <c:v>31.544989291774073</c:v>
                </c:pt>
                <c:pt idx="881">
                  <c:v>31.308691683781831</c:v>
                </c:pt>
                <c:pt idx="882">
                  <c:v>31.074579888392506</c:v>
                </c:pt>
                <c:pt idx="883">
                  <c:v>30.842633686287613</c:v>
                </c:pt>
                <c:pt idx="884">
                  <c:v>30.631333550724449</c:v>
                </c:pt>
                <c:pt idx="885">
                  <c:v>30.403487489283165</c:v>
                </c:pt>
                <c:pt idx="886">
                  <c:v>30.233250578131532</c:v>
                </c:pt>
                <c:pt idx="887">
                  <c:v>30.046087895896179</c:v>
                </c:pt>
                <c:pt idx="888">
                  <c:v>29.860656515781159</c:v>
                </c:pt>
                <c:pt idx="889">
                  <c:v>29.658439917260893</c:v>
                </c:pt>
                <c:pt idx="890">
                  <c:v>29.402592356762725</c:v>
                </c:pt>
                <c:pt idx="891">
                  <c:v>29.149111450870535</c:v>
                </c:pt>
                <c:pt idx="892">
                  <c:v>28.916475812973275</c:v>
                </c:pt>
                <c:pt idx="893">
                  <c:v>28.68599211353029</c:v>
                </c:pt>
                <c:pt idx="894">
                  <c:v>28.457640446566757</c:v>
                </c:pt>
                <c:pt idx="895">
                  <c:v>28.212900584700762</c:v>
                </c:pt>
                <c:pt idx="896">
                  <c:v>27.970424628420076</c:v>
                </c:pt>
                <c:pt idx="897">
                  <c:v>27.748692141569009</c:v>
                </c:pt>
                <c:pt idx="898">
                  <c:v>27.510510230725771</c:v>
                </c:pt>
                <c:pt idx="899">
                  <c:v>27.274531562763471</c:v>
                </c:pt>
                <c:pt idx="900">
                  <c:v>27.040735757128331</c:v>
                </c:pt>
                <c:pt idx="901">
                  <c:v>26.846103632878382</c:v>
                </c:pt>
                <c:pt idx="902">
                  <c:v>26.653271904974929</c:v>
                </c:pt>
                <c:pt idx="903">
                  <c:v>26.499224930382681</c:v>
                </c:pt>
                <c:pt idx="904">
                  <c:v>26.346602929244156</c:v>
                </c:pt>
                <c:pt idx="905">
                  <c:v>26.21389322573755</c:v>
                </c:pt>
                <c:pt idx="906">
                  <c:v>26.082411120533422</c:v>
                </c:pt>
                <c:pt idx="907">
                  <c:v>25.952145258037262</c:v>
                </c:pt>
                <c:pt idx="908">
                  <c:v>25.786083376610947</c:v>
                </c:pt>
                <c:pt idx="909">
                  <c:v>25.640058115106612</c:v>
                </c:pt>
                <c:pt idx="910">
                  <c:v>25.495383624182111</c:v>
                </c:pt>
                <c:pt idx="911">
                  <c:v>25.352047408868472</c:v>
                </c:pt>
                <c:pt idx="912">
                  <c:v>25.173036078691879</c:v>
                </c:pt>
                <c:pt idx="913">
                  <c:v>24.995680648568452</c:v>
                </c:pt>
                <c:pt idx="914">
                  <c:v>24.782964789918438</c:v>
                </c:pt>
                <c:pt idx="915">
                  <c:v>24.572216606729214</c:v>
                </c:pt>
                <c:pt idx="916">
                  <c:v>24.344917391962539</c:v>
                </c:pt>
                <c:pt idx="917">
                  <c:v>24.138221257930326</c:v>
                </c:pt>
                <c:pt idx="918">
                  <c:v>23.933437115384848</c:v>
                </c:pt>
                <c:pt idx="919">
                  <c:v>23.71204677237877</c:v>
                </c:pt>
                <c:pt idx="920">
                  <c:v>23.492704346006477</c:v>
                </c:pt>
                <c:pt idx="921">
                  <c:v>23.275390892521486</c:v>
                </c:pt>
                <c:pt idx="922">
                  <c:v>23.078588148954537</c:v>
                </c:pt>
                <c:pt idx="923">
                  <c:v>22.865105374969019</c:v>
                </c:pt>
                <c:pt idx="924">
                  <c:v>22.653597370605283</c:v>
                </c:pt>
                <c:pt idx="925">
                  <c:v>22.444045868745022</c:v>
                </c:pt>
                <c:pt idx="926">
                  <c:v>22.236432771245518</c:v>
                </c:pt>
                <c:pt idx="927">
                  <c:v>22.030740147376804</c:v>
                </c:pt>
                <c:pt idx="928">
                  <c:v>21.808449726729151</c:v>
                </c:pt>
                <c:pt idx="929">
                  <c:v>21.588215548661083</c:v>
                </c:pt>
                <c:pt idx="930">
                  <c:v>21.388519097951786</c:v>
                </c:pt>
                <c:pt idx="931">
                  <c:v>21.190669889889335</c:v>
                </c:pt>
                <c:pt idx="932">
                  <c:v>20.994650837011974</c:v>
                </c:pt>
                <c:pt idx="933">
                  <c:v>20.781944504379268</c:v>
                </c:pt>
                <c:pt idx="934">
                  <c:v>20.589706264631857</c:v>
                </c:pt>
                <c:pt idx="935">
                  <c:v>20.399246277194649</c:v>
                </c:pt>
                <c:pt idx="936">
                  <c:v>20.210548092784109</c:v>
                </c:pt>
                <c:pt idx="937">
                  <c:v>20.02359541427694</c:v>
                </c:pt>
                <c:pt idx="938">
                  <c:v>19.838372095302148</c:v>
                </c:pt>
                <c:pt idx="939">
                  <c:v>19.654862138846951</c:v>
                </c:pt>
                <c:pt idx="940">
                  <c:v>19.473049695875133</c:v>
                </c:pt>
                <c:pt idx="941">
                  <c:v>19.292919063957825</c:v>
                </c:pt>
                <c:pt idx="942">
                  <c:v>19.114454685917437</c:v>
                </c:pt>
                <c:pt idx="943">
                  <c:v>18.956141654027903</c:v>
                </c:pt>
                <c:pt idx="944">
                  <c:v>18.780792552157166</c:v>
                </c:pt>
                <c:pt idx="945">
                  <c:v>18.607065473802109</c:v>
                </c:pt>
                <c:pt idx="946">
                  <c:v>18.434945414835013</c:v>
                </c:pt>
                <c:pt idx="947">
                  <c:v>18.282918015463068</c:v>
                </c:pt>
                <c:pt idx="948">
                  <c:v>18.132296907963763</c:v>
                </c:pt>
                <c:pt idx="949">
                  <c:v>17.983069083781444</c:v>
                </c:pt>
                <c:pt idx="950">
                  <c:v>17.853722160236174</c:v>
                </c:pt>
                <c:pt idx="951">
                  <c:v>17.707071222886128</c:v>
                </c:pt>
                <c:pt idx="952">
                  <c:v>17.580277349318507</c:v>
                </c:pt>
                <c:pt idx="953">
                  <c:v>17.454656351131348</c:v>
                </c:pt>
                <c:pt idx="954">
                  <c:v>17.311696873387916</c:v>
                </c:pt>
                <c:pt idx="955">
                  <c:v>17.188560312492385</c:v>
                </c:pt>
                <c:pt idx="956">
                  <c:v>17.048062290367838</c:v>
                </c:pt>
                <c:pt idx="957">
                  <c:v>16.9643654270903</c:v>
                </c:pt>
                <c:pt idx="958">
                  <c:v>16.825941264325905</c:v>
                </c:pt>
                <c:pt idx="959">
                  <c:v>16.670297054513838</c:v>
                </c:pt>
                <c:pt idx="960">
                  <c:v>16.53459309852785</c:v>
                </c:pt>
                <c:pt idx="961">
                  <c:v>16.363143427350835</c:v>
                </c:pt>
                <c:pt idx="962">
                  <c:v>16.211780214512572</c:v>
                </c:pt>
                <c:pt idx="963">
                  <c:v>16.043316644110561</c:v>
                </c:pt>
                <c:pt idx="964">
                  <c:v>15.894911909860454</c:v>
                </c:pt>
                <c:pt idx="965">
                  <c:v>15.729379451371628</c:v>
                </c:pt>
                <c:pt idx="966">
                  <c:v>15.565378209965886</c:v>
                </c:pt>
                <c:pt idx="967">
                  <c:v>15.439895032583806</c:v>
                </c:pt>
                <c:pt idx="968">
                  <c:v>15.26007108968237</c:v>
                </c:pt>
                <c:pt idx="969">
                  <c:v>15.137412080335721</c:v>
                </c:pt>
                <c:pt idx="970">
                  <c:v>15.034388203373084</c:v>
                </c:pt>
                <c:pt idx="971">
                  <c:v>14.895316312227891</c:v>
                </c:pt>
                <c:pt idx="972">
                  <c:v>14.776031376772281</c:v>
                </c:pt>
                <c:pt idx="973">
                  <c:v>14.639349351578801</c:v>
                </c:pt>
                <c:pt idx="974">
                  <c:v>14.522432175210653</c:v>
                </c:pt>
                <c:pt idx="975">
                  <c:v>14.425097017819866</c:v>
                </c:pt>
                <c:pt idx="976">
                  <c:v>14.328662235238454</c:v>
                </c:pt>
                <c:pt idx="977">
                  <c:v>14.251620004314702</c:v>
                </c:pt>
                <c:pt idx="978">
                  <c:v>14.175290433501075</c:v>
                </c:pt>
                <c:pt idx="979">
                  <c:v>14.118167436054208</c:v>
                </c:pt>
                <c:pt idx="980">
                  <c:v>14.043072335229922</c:v>
                </c:pt>
                <c:pt idx="981">
                  <c:v>13.968671883069916</c:v>
                </c:pt>
                <c:pt idx="982">
                  <c:v>13.913460159442081</c:v>
                </c:pt>
                <c:pt idx="983">
                  <c:v>13.858759158213729</c:v>
                </c:pt>
                <c:pt idx="984">
                  <c:v>13.823064660616069</c:v>
                </c:pt>
                <c:pt idx="985">
                  <c:v>13.769199840600876</c:v>
                </c:pt>
                <c:pt idx="986">
                  <c:v>13.678832272700703</c:v>
                </c:pt>
                <c:pt idx="987">
                  <c:v>13.626301638731775</c:v>
                </c:pt>
                <c:pt idx="988">
                  <c:v>13.555756420862508</c:v>
                </c:pt>
                <c:pt idx="989">
                  <c:v>13.485863764090311</c:v>
                </c:pt>
                <c:pt idx="990">
                  <c:v>13.379616620974488</c:v>
                </c:pt>
                <c:pt idx="991">
                  <c:v>13.274352290788727</c:v>
                </c:pt>
                <c:pt idx="992">
                  <c:v>13.188562187807662</c:v>
                </c:pt>
                <c:pt idx="993">
                  <c:v>13.085065159421561</c:v>
                </c:pt>
                <c:pt idx="994">
                  <c:v>12.98252550470913</c:v>
                </c:pt>
                <c:pt idx="995">
                  <c:v>12.899434873265037</c:v>
                </c:pt>
                <c:pt idx="996">
                  <c:v>12.81711285116458</c:v>
                </c:pt>
                <c:pt idx="997">
                  <c:v>12.735552328577171</c:v>
                </c:pt>
                <c:pt idx="998">
                  <c:v>12.617745250354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77-4DE7-9B61-889A6D387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0369696"/>
        <c:axId val="1020368448"/>
      </c:lineChart>
      <c:catAx>
        <c:axId val="102036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0368448"/>
        <c:crosses val="autoZero"/>
        <c:auto val="1"/>
        <c:lblAlgn val="ctr"/>
        <c:lblOffset val="100"/>
        <c:noMultiLvlLbl val="0"/>
      </c:catAx>
      <c:valAx>
        <c:axId val="1020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036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10 до 0 от 4000 до 5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E$2:$E$1002</c:f>
              <c:numCache>
                <c:formatCode>General</c:formatCode>
                <c:ptCount val="1001"/>
                <c:pt idx="0">
                  <c:v>6386632.9312444786</c:v>
                </c:pt>
                <c:pt idx="1">
                  <c:v>6386659.9312444786</c:v>
                </c:pt>
                <c:pt idx="2">
                  <c:v>6386689.9312444786</c:v>
                </c:pt>
                <c:pt idx="3">
                  <c:v>6386619.9312444786</c:v>
                </c:pt>
                <c:pt idx="4">
                  <c:v>6386692.9435823737</c:v>
                </c:pt>
                <c:pt idx="5">
                  <c:v>6386748.9434478721</c:v>
                </c:pt>
                <c:pt idx="6">
                  <c:v>6386684.9556527324</c:v>
                </c:pt>
                <c:pt idx="7">
                  <c:v>6386696.9800624363</c:v>
                </c:pt>
                <c:pt idx="8">
                  <c:v>6386877.004206039</c:v>
                </c:pt>
                <c:pt idx="9">
                  <c:v>6386712.065100125</c:v>
                </c:pt>
                <c:pt idx="10">
                  <c:v>6386436.1253303755</c:v>
                </c:pt>
                <c:pt idx="11">
                  <c:v>6386784.1944300178</c:v>
                </c:pt>
                <c:pt idx="12">
                  <c:v>6386767.2648057183</c:v>
                </c:pt>
                <c:pt idx="13">
                  <c:v>6386734.3344142195</c:v>
                </c:pt>
                <c:pt idx="14">
                  <c:v>6386574.4154713526</c:v>
                </c:pt>
                <c:pt idx="15">
                  <c:v>6386868.4957752684</c:v>
                </c:pt>
                <c:pt idx="16">
                  <c:v>6386776.575073326</c:v>
                </c:pt>
                <c:pt idx="17">
                  <c:v>6386629.6536373412</c:v>
                </c:pt>
                <c:pt idx="18">
                  <c:v>6386845.7314753188</c:v>
                </c:pt>
                <c:pt idx="19">
                  <c:v>6386799.8084647451</c:v>
                </c:pt>
                <c:pt idx="20">
                  <c:v>6386732.8850061502</c:v>
                </c:pt>
                <c:pt idx="21">
                  <c:v>6386674.9607131397</c:v>
                </c:pt>
                <c:pt idx="22">
                  <c:v>6386657.0357252359</c:v>
                </c:pt>
                <c:pt idx="23">
                  <c:v>6386663.0977121191</c:v>
                </c:pt>
                <c:pt idx="24">
                  <c:v>6386392.1712307213</c:v>
                </c:pt>
                <c:pt idx="25">
                  <c:v>6386578.2318708189</c:v>
                </c:pt>
                <c:pt idx="26">
                  <c:v>6386882.2918498479</c:v>
                </c:pt>
                <c:pt idx="27">
                  <c:v>6386708.3389675468</c:v>
                </c:pt>
                <c:pt idx="28">
                  <c:v>6386640.3733641235</c:v>
                </c:pt>
                <c:pt idx="29">
                  <c:v>6386747.3829707867</c:v>
                </c:pt>
                <c:pt idx="30">
                  <c:v>6386848.3802652545</c:v>
                </c:pt>
                <c:pt idx="31">
                  <c:v>6386905.3775892155</c:v>
                </c:pt>
                <c:pt idx="32">
                  <c:v>6386723.3749423502</c:v>
                </c:pt>
                <c:pt idx="33">
                  <c:v>6386537.3723243391</c:v>
                </c:pt>
                <c:pt idx="34">
                  <c:v>6386823.3573969733</c:v>
                </c:pt>
                <c:pt idx="35">
                  <c:v>6386813.3427627645</c:v>
                </c:pt>
                <c:pt idx="36">
                  <c:v>6386920.3281576633</c:v>
                </c:pt>
                <c:pt idx="37">
                  <c:v>6386672.3137117801</c:v>
                </c:pt>
                <c:pt idx="38">
                  <c:v>6386351.2870854838</c:v>
                </c:pt>
                <c:pt idx="39">
                  <c:v>6386862.2606190275</c:v>
                </c:pt>
                <c:pt idx="40">
                  <c:v>6386823.2463877117</c:v>
                </c:pt>
                <c:pt idx="41">
                  <c:v>6386537.2321811132</c:v>
                </c:pt>
                <c:pt idx="42">
                  <c:v>6386698.2181293881</c:v>
                </c:pt>
                <c:pt idx="43">
                  <c:v>6386702.1798159089</c:v>
                </c:pt>
                <c:pt idx="44">
                  <c:v>6386794.1419201037</c:v>
                </c:pt>
                <c:pt idx="45">
                  <c:v>6386777.1287219319</c:v>
                </c:pt>
                <c:pt idx="46">
                  <c:v>6386920.1156676402</c:v>
                </c:pt>
                <c:pt idx="47">
                  <c:v>6386722.1027556593</c:v>
                </c:pt>
                <c:pt idx="48">
                  <c:v>6386929.0899844384</c:v>
                </c:pt>
                <c:pt idx="49">
                  <c:v>6386439.0772220176</c:v>
                </c:pt>
                <c:pt idx="50">
                  <c:v>6386915.0645987252</c:v>
                </c:pt>
                <c:pt idx="51">
                  <c:v>6386678.0522434721</c:v>
                </c:pt>
                <c:pt idx="52">
                  <c:v>6386859.0400229096</c:v>
                </c:pt>
                <c:pt idx="53">
                  <c:v>6386511.0279355692</c:v>
                </c:pt>
                <c:pt idx="54">
                  <c:v>6386541.0157191474</c:v>
                </c:pt>
                <c:pt idx="55">
                  <c:v>6386618.0036359029</c:v>
                </c:pt>
                <c:pt idx="56">
                  <c:v>6386513.9919452351</c:v>
                </c:pt>
                <c:pt idx="57">
                  <c:v>6386804.9803820131</c:v>
                </c:pt>
                <c:pt idx="58">
                  <c:v>6386681.9689448476</c:v>
                </c:pt>
                <c:pt idx="59">
                  <c:v>6386648.9576323647</c:v>
                </c:pt>
                <c:pt idx="60">
                  <c:v>6386734.9464432048</c:v>
                </c:pt>
                <c:pt idx="61">
                  <c:v>6386758.9353760229</c:v>
                </c:pt>
                <c:pt idx="62">
                  <c:v>6386824.9244294902</c:v>
                </c:pt>
                <c:pt idx="63">
                  <c:v>6386707.9013948217</c:v>
                </c:pt>
                <c:pt idx="64">
                  <c:v>6386718.8786112648</c:v>
                </c:pt>
                <c:pt idx="65">
                  <c:v>6386739.8560760831</c:v>
                </c:pt>
                <c:pt idx="66">
                  <c:v>6386926.8337865686</c:v>
                </c:pt>
                <c:pt idx="67">
                  <c:v>6386801.7995325746</c:v>
                </c:pt>
                <c:pt idx="68">
                  <c:v>6386701.765651999</c:v>
                </c:pt>
                <c:pt idx="69">
                  <c:v>6386842.7443482419</c:v>
                </c:pt>
                <c:pt idx="70">
                  <c:v>6386763.7110692589</c:v>
                </c:pt>
                <c:pt idx="71">
                  <c:v>6386640.6537381271</c:v>
                </c:pt>
                <c:pt idx="72">
                  <c:v>6386586.5970319901</c:v>
                </c:pt>
                <c:pt idx="73">
                  <c:v>6386646.5409440352</c:v>
                </c:pt>
                <c:pt idx="74">
                  <c:v>6386655.4853370963</c:v>
                </c:pt>
                <c:pt idx="75">
                  <c:v>6386757.4181288863</c:v>
                </c:pt>
                <c:pt idx="76">
                  <c:v>6386733.3516533468</c:v>
                </c:pt>
                <c:pt idx="77">
                  <c:v>6386853.27369502</c:v>
                </c:pt>
                <c:pt idx="78">
                  <c:v>6386856.1964561297</c:v>
                </c:pt>
                <c:pt idx="79">
                  <c:v>6386708.1200592592</c:v>
                </c:pt>
                <c:pt idx="80">
                  <c:v>6386807.0446256539</c:v>
                </c:pt>
                <c:pt idx="81">
                  <c:v>6386861.9698839616</c:v>
                </c:pt>
                <c:pt idx="82">
                  <c:v>6386550.8956962135</c:v>
                </c:pt>
                <c:pt idx="83">
                  <c:v>6386532.8223172231</c:v>
                </c:pt>
                <c:pt idx="84">
                  <c:v>6386671.7497381726</c:v>
                </c:pt>
                <c:pt idx="85">
                  <c:v>6386623.6779503422</c:v>
                </c:pt>
                <c:pt idx="86">
                  <c:v>6386610.6068146797</c:v>
                </c:pt>
                <c:pt idx="87">
                  <c:v>6386590.5364545034</c:v>
                </c:pt>
                <c:pt idx="88">
                  <c:v>6386740.4545234619</c:v>
                </c:pt>
                <c:pt idx="89">
                  <c:v>6386913.3612781214</c:v>
                </c:pt>
                <c:pt idx="90">
                  <c:v>6386886.2690492952</c:v>
                </c:pt>
                <c:pt idx="91">
                  <c:v>6386777.1534109619</c:v>
                </c:pt>
                <c:pt idx="92">
                  <c:v>6386772.0390332583</c:v>
                </c:pt>
                <c:pt idx="93">
                  <c:v>6387013.925902443</c:v>
                </c:pt>
                <c:pt idx="94">
                  <c:v>6386631.8017974533</c:v>
                </c:pt>
                <c:pt idx="95">
                  <c:v>6386956.6790453931</c:v>
                </c:pt>
                <c:pt idx="96">
                  <c:v>6386696.557631514</c:v>
                </c:pt>
                <c:pt idx="97">
                  <c:v>6386794.425333757</c:v>
                </c:pt>
                <c:pt idx="98">
                  <c:v>6386862.3066857131</c:v>
                </c:pt>
                <c:pt idx="99">
                  <c:v>6386906.1769932145</c:v>
                </c:pt>
                <c:pt idx="100">
                  <c:v>6386838.0485841325</c:v>
                </c:pt>
                <c:pt idx="101">
                  <c:v>6386787.9215748999</c:v>
                </c:pt>
                <c:pt idx="102">
                  <c:v>6386956.7956894068</c:v>
                </c:pt>
                <c:pt idx="103">
                  <c:v>6386928.6833837219</c:v>
                </c:pt>
                <c:pt idx="104">
                  <c:v>6386979.5723023377</c:v>
                </c:pt>
                <c:pt idx="105">
                  <c:v>6386823.4623014797</c:v>
                </c:pt>
                <c:pt idx="106">
                  <c:v>6386743.3412923254</c:v>
                </c:pt>
                <c:pt idx="107">
                  <c:v>6386771.2216023523</c:v>
                </c:pt>
                <c:pt idx="108">
                  <c:v>6386655.1030867528</c:v>
                </c:pt>
                <c:pt idx="109">
                  <c:v>6386655.9859935753</c:v>
                </c:pt>
                <c:pt idx="110">
                  <c:v>6386688.8700464629</c:v>
                </c:pt>
                <c:pt idx="111">
                  <c:v>6386738.755363347</c:v>
                </c:pt>
                <c:pt idx="112">
                  <c:v>6386533.6419304488</c:v>
                </c:pt>
                <c:pt idx="113">
                  <c:v>6386642.5175266685</c:v>
                </c:pt>
                <c:pt idx="114">
                  <c:v>6386810.3946095007</c:v>
                </c:pt>
                <c:pt idx="115">
                  <c:v>6387018.2730323141</c:v>
                </c:pt>
                <c:pt idx="116">
                  <c:v>6386520.1649879701</c:v>
                </c:pt>
                <c:pt idx="117">
                  <c:v>6386606.0579910446</c:v>
                </c:pt>
                <c:pt idx="118">
                  <c:v>6386764.9521605447</c:v>
                </c:pt>
                <c:pt idx="119">
                  <c:v>6386760.8474837551</c:v>
                </c:pt>
                <c:pt idx="120">
                  <c:v>6386742.7439480992</c:v>
                </c:pt>
                <c:pt idx="121">
                  <c:v>6386632.6415411374</c:v>
                </c:pt>
                <c:pt idx="122">
                  <c:v>6386700.5402505631</c:v>
                </c:pt>
                <c:pt idx="123">
                  <c:v>6386896.4400642077</c:v>
                </c:pt>
                <c:pt idx="124">
                  <c:v>6386884.3408396067</c:v>
                </c:pt>
                <c:pt idx="125">
                  <c:v>6386534.2426967025</c:v>
                </c:pt>
                <c:pt idx="126">
                  <c:v>6386813.1456237026</c:v>
                </c:pt>
                <c:pt idx="127">
                  <c:v>6386885.0497393692</c:v>
                </c:pt>
                <c:pt idx="128">
                  <c:v>6386773.9671077877</c:v>
                </c:pt>
                <c:pt idx="129">
                  <c:v>6386836.8853770131</c:v>
                </c:pt>
                <c:pt idx="130">
                  <c:v>6386630.8045372264</c:v>
                </c:pt>
                <c:pt idx="131">
                  <c:v>6386590.724578714</c:v>
                </c:pt>
                <c:pt idx="132">
                  <c:v>6386629.6576993382</c:v>
                </c:pt>
                <c:pt idx="133">
                  <c:v>6386808.5915490473</c:v>
                </c:pt>
                <c:pt idx="134">
                  <c:v>6386787.5261198934</c:v>
                </c:pt>
                <c:pt idx="135">
                  <c:v>6386850.4491965454</c:v>
                </c:pt>
                <c:pt idx="136">
                  <c:v>6386978.373111777</c:v>
                </c:pt>
                <c:pt idx="137">
                  <c:v>6386748.3100639153</c:v>
                </c:pt>
                <c:pt idx="138">
                  <c:v>6386995.2354959007</c:v>
                </c:pt>
                <c:pt idx="139">
                  <c:v>6386854.1618712144</c:v>
                </c:pt>
                <c:pt idx="140">
                  <c:v>6386855.0768416775</c:v>
                </c:pt>
                <c:pt idx="141">
                  <c:v>6386716.9927390898</c:v>
                </c:pt>
                <c:pt idx="142">
                  <c:v>6386850.9095533453</c:v>
                </c:pt>
                <c:pt idx="143">
                  <c:v>6386714.8274048762</c:v>
                </c:pt>
                <c:pt idx="144">
                  <c:v>6386558.7461519474</c:v>
                </c:pt>
                <c:pt idx="145">
                  <c:v>6386760.6657847967</c:v>
                </c:pt>
                <c:pt idx="146">
                  <c:v>6386775.5861633429</c:v>
                </c:pt>
                <c:pt idx="147">
                  <c:v>6386683.5074098809</c:v>
                </c:pt>
                <c:pt idx="148">
                  <c:v>6386801.4418528453</c:v>
                </c:pt>
                <c:pt idx="149">
                  <c:v>6386956.3646725835</c:v>
                </c:pt>
                <c:pt idx="150">
                  <c:v>6386957.2883337019</c:v>
                </c:pt>
                <c:pt idx="151">
                  <c:v>6386789.2126966016</c:v>
                </c:pt>
                <c:pt idx="152">
                  <c:v>6386627.1378840599</c:v>
                </c:pt>
                <c:pt idx="153">
                  <c:v>6386677.0638870858</c:v>
                </c:pt>
                <c:pt idx="154">
                  <c:v>6386894.9906967888</c:v>
                </c:pt>
                <c:pt idx="155">
                  <c:v>6386735.9183043754</c:v>
                </c:pt>
                <c:pt idx="156">
                  <c:v>6386954.846701148</c:v>
                </c:pt>
                <c:pt idx="157">
                  <c:v>6386878.7758785021</c:v>
                </c:pt>
                <c:pt idx="158">
                  <c:v>6386995.7058279291</c:v>
                </c:pt>
                <c:pt idx="159">
                  <c:v>6386811.636671437</c:v>
                </c:pt>
                <c:pt idx="160">
                  <c:v>6386691.568138429</c:v>
                </c:pt>
                <c:pt idx="161">
                  <c:v>6386767.4881450636</c:v>
                </c:pt>
                <c:pt idx="162">
                  <c:v>6386879.3968162751</c:v>
                </c:pt>
                <c:pt idx="163">
                  <c:v>6386523.2820681687</c:v>
                </c:pt>
                <c:pt idx="164">
                  <c:v>6386787.1685709879</c:v>
                </c:pt>
                <c:pt idx="165">
                  <c:v>6386781.0563110961</c:v>
                </c:pt>
                <c:pt idx="166">
                  <c:v>6386930.9574824739</c:v>
                </c:pt>
                <c:pt idx="167">
                  <c:v>6386723.8475237619</c:v>
                </c:pt>
                <c:pt idx="168">
                  <c:v>6386744.7509712325</c:v>
                </c:pt>
                <c:pt idx="169">
                  <c:v>6386788.631056332</c:v>
                </c:pt>
                <c:pt idx="170">
                  <c:v>6386843.5124486824</c:v>
                </c:pt>
                <c:pt idx="171">
                  <c:v>6386874.3951340336</c:v>
                </c:pt>
                <c:pt idx="172">
                  <c:v>6386756.2667603949</c:v>
                </c:pt>
                <c:pt idx="173">
                  <c:v>6386748.1396557931</c:v>
                </c:pt>
                <c:pt idx="174">
                  <c:v>6386893.01367597</c:v>
                </c:pt>
                <c:pt idx="175">
                  <c:v>6386721.8890695153</c:v>
                </c:pt>
                <c:pt idx="176">
                  <c:v>6386852.7658214569</c:v>
                </c:pt>
                <c:pt idx="177">
                  <c:v>6386704.6440474121</c:v>
                </c:pt>
                <c:pt idx="178">
                  <c:v>6386731.5234704604</c:v>
                </c:pt>
                <c:pt idx="179">
                  <c:v>6386593.4043384027</c:v>
                </c:pt>
                <c:pt idx="180">
                  <c:v>6386690.2862442108</c:v>
                </c:pt>
                <c:pt idx="181">
                  <c:v>6386731.1694374224</c:v>
                </c:pt>
                <c:pt idx="182">
                  <c:v>6386606.0539040016</c:v>
                </c:pt>
                <c:pt idx="183">
                  <c:v>6386790.9394996418</c:v>
                </c:pt>
                <c:pt idx="184">
                  <c:v>6386918.8263424607</c:v>
                </c:pt>
                <c:pt idx="185">
                  <c:v>6386925.7144188611</c:v>
                </c:pt>
                <c:pt idx="186">
                  <c:v>6386699.6037153965</c:v>
                </c:pt>
                <c:pt idx="187">
                  <c:v>6386789.4942187648</c:v>
                </c:pt>
                <c:pt idx="188">
                  <c:v>6386554.3859158093</c:v>
                </c:pt>
                <c:pt idx="189">
                  <c:v>6386822.2787935184</c:v>
                </c:pt>
                <c:pt idx="190">
                  <c:v>6386975.1728390204</c:v>
                </c:pt>
                <c:pt idx="191">
                  <c:v>6386520.0558321141</c:v>
                </c:pt>
                <c:pt idx="192">
                  <c:v>6386817.9401007593</c:v>
                </c:pt>
                <c:pt idx="193">
                  <c:v>6386807.8378385175</c:v>
                </c:pt>
                <c:pt idx="194">
                  <c:v>6386654.7366910866</c:v>
                </c:pt>
                <c:pt idx="195">
                  <c:v>6386750.6244388446</c:v>
                </c:pt>
                <c:pt idx="196">
                  <c:v>6386849.5134103196</c:v>
                </c:pt>
                <c:pt idx="197">
                  <c:v>6386908.4035921721</c:v>
                </c:pt>
                <c:pt idx="198">
                  <c:v>6386724.2949712053</c:v>
                </c:pt>
                <c:pt idx="199">
                  <c:v>6386972.1875343695</c:v>
                </c:pt>
                <c:pt idx="200">
                  <c:v>6386686.0812687557</c:v>
                </c:pt>
                <c:pt idx="201">
                  <c:v>6386938.9761615954</c:v>
                </c:pt>
                <c:pt idx="202">
                  <c:v>6386864.8720698347</c:v>
                </c:pt>
                <c:pt idx="203">
                  <c:v>6386714.7569053592</c:v>
                </c:pt>
                <c:pt idx="204">
                  <c:v>6386872.6431267755</c:v>
                </c:pt>
                <c:pt idx="205">
                  <c:v>6386699.5305885477</c:v>
                </c:pt>
                <c:pt idx="206">
                  <c:v>6386805.4313541977</c:v>
                </c:pt>
                <c:pt idx="207">
                  <c:v>6386773.3209941816</c:v>
                </c:pt>
                <c:pt idx="208">
                  <c:v>6386760.2118372535</c:v>
                </c:pt>
                <c:pt idx="209">
                  <c:v>6386835.1160777686</c:v>
                </c:pt>
                <c:pt idx="210">
                  <c:v>6386933.021362206</c:v>
                </c:pt>
                <c:pt idx="211">
                  <c:v>6386855.927679183</c:v>
                </c:pt>
                <c:pt idx="212">
                  <c:v>6386904.8350174455</c:v>
                </c:pt>
                <c:pt idx="213">
                  <c:v>6387059.7311583897</c:v>
                </c:pt>
                <c:pt idx="214">
                  <c:v>6386924.6283011269</c:v>
                </c:pt>
                <c:pt idx="215">
                  <c:v>6386815.5265651615</c:v>
                </c:pt>
                <c:pt idx="216">
                  <c:v>6386792.43814574</c:v>
                </c:pt>
                <c:pt idx="217">
                  <c:v>6386692.3508206476</c:v>
                </c:pt>
                <c:pt idx="218">
                  <c:v>6386684.2765245726</c:v>
                </c:pt>
                <c:pt idx="219">
                  <c:v>6386863.2030384354</c:v>
                </c:pt>
                <c:pt idx="220">
                  <c:v>6386885.1182763642</c:v>
                </c:pt>
                <c:pt idx="221">
                  <c:v>6386847.0344383251</c:v>
                </c:pt>
                <c:pt idx="222">
                  <c:v>6386780.9515142469</c:v>
                </c:pt>
                <c:pt idx="223">
                  <c:v>6387037.8694941644</c:v>
                </c:pt>
                <c:pt idx="224">
                  <c:v>6386915.7638228582</c:v>
                </c:pt>
                <c:pt idx="225">
                  <c:v>6386797.6715109963</c:v>
                </c:pt>
                <c:pt idx="226">
                  <c:v>6386713.5802054722</c:v>
                </c:pt>
                <c:pt idx="227">
                  <c:v>6386844.4900257401</c:v>
                </c:pt>
                <c:pt idx="228">
                  <c:v>6386813.3886216329</c:v>
                </c:pt>
                <c:pt idx="229">
                  <c:v>6386681.2762459377</c:v>
                </c:pt>
                <c:pt idx="230">
                  <c:v>6386709.165095306</c:v>
                </c:pt>
                <c:pt idx="231">
                  <c:v>6386542.0794408945</c:v>
                </c:pt>
                <c:pt idx="232">
                  <c:v>6386745.0069277138</c:v>
                </c:pt>
                <c:pt idx="233">
                  <c:v>6386882.935205034</c:v>
                </c:pt>
                <c:pt idx="234">
                  <c:v>6386873.8642642396</c:v>
                </c:pt>
                <c:pt idx="235">
                  <c:v>6386856.7938359529</c:v>
                </c:pt>
                <c:pt idx="236">
                  <c:v>6386727.7243058663</c:v>
                </c:pt>
                <c:pt idx="237">
                  <c:v>6386928.6555337608</c:v>
                </c:pt>
                <c:pt idx="238">
                  <c:v>6386862.5875113746</c:v>
                </c:pt>
                <c:pt idx="239">
                  <c:v>6386752.5201001074</c:v>
                </c:pt>
                <c:pt idx="240">
                  <c:v>6386879.4410858285</c:v>
                </c:pt>
                <c:pt idx="241">
                  <c:v>6386700.3629329232</c:v>
                </c:pt>
                <c:pt idx="242">
                  <c:v>6386742.2858928535</c:v>
                </c:pt>
                <c:pt idx="243">
                  <c:v>6386904.1976155918</c:v>
                </c:pt>
                <c:pt idx="244">
                  <c:v>6386829.1103006843</c:v>
                </c:pt>
                <c:pt idx="245">
                  <c:v>6386734.0239376398</c:v>
                </c:pt>
                <c:pt idx="246">
                  <c:v>6386674.9385160813</c:v>
                </c:pt>
                <c:pt idx="247">
                  <c:v>6386947.8418182749</c:v>
                </c:pt>
                <c:pt idx="248">
                  <c:v>6386724.7339671506</c:v>
                </c:pt>
                <c:pt idx="249">
                  <c:v>6386800.6272917651</c:v>
                </c:pt>
                <c:pt idx="250">
                  <c:v>6386870.5217792997</c:v>
                </c:pt>
                <c:pt idx="251">
                  <c:v>6386972.4294941211</c:v>
                </c:pt>
                <c:pt idx="252">
                  <c:v>6386758.3382149888</c:v>
                </c:pt>
                <c:pt idx="253">
                  <c:v>6386767.2357234657</c:v>
                </c:pt>
                <c:pt idx="254">
                  <c:v>6386641.1464262968</c:v>
                </c:pt>
                <c:pt idx="255">
                  <c:v>6386688.0458951313</c:v>
                </c:pt>
                <c:pt idx="256">
                  <c:v>6386467.9464599052</c:v>
                </c:pt>
                <c:pt idx="257">
                  <c:v>6386723.8603161415</c:v>
                </c:pt>
                <c:pt idx="258">
                  <c:v>6386817.774981047</c:v>
                </c:pt>
                <c:pt idx="259">
                  <c:v>6386836.6782383369</c:v>
                </c:pt>
                <c:pt idx="260">
                  <c:v>6386989.5825502668</c:v>
                </c:pt>
                <c:pt idx="261">
                  <c:v>6386826.4879053393</c:v>
                </c:pt>
                <c:pt idx="262">
                  <c:v>6386741.3944226094</c:v>
                </c:pt>
                <c:pt idx="263">
                  <c:v>6386896.2897515111</c:v>
                </c:pt>
                <c:pt idx="264">
                  <c:v>6386753.1982985279</c:v>
                </c:pt>
                <c:pt idx="265">
                  <c:v>6386920.0957654743</c:v>
                </c:pt>
                <c:pt idx="266">
                  <c:v>6386900.9942197585</c:v>
                </c:pt>
                <c:pt idx="267">
                  <c:v>6386864.9059885126</c:v>
                </c:pt>
                <c:pt idx="268">
                  <c:v>6386702.818849544</c:v>
                </c:pt>
                <c:pt idx="269">
                  <c:v>6386971.7204530519</c:v>
                </c:pt>
                <c:pt idx="270">
                  <c:v>6386687.622998802</c:v>
                </c:pt>
                <c:pt idx="271">
                  <c:v>6386675.526606949</c:v>
                </c:pt>
                <c:pt idx="272">
                  <c:v>6386728.4312659111</c:v>
                </c:pt>
                <c:pt idx="273">
                  <c:v>6386720.3491717018</c:v>
                </c:pt>
                <c:pt idx="274">
                  <c:v>6386712.2556345463</c:v>
                </c:pt>
                <c:pt idx="275">
                  <c:v>6386742.1632475127</c:v>
                </c:pt>
                <c:pt idx="276">
                  <c:v>6386809.0717372084</c:v>
                </c:pt>
                <c:pt idx="277">
                  <c:v>6386805.9812245043</c:v>
                </c:pt>
                <c:pt idx="278">
                  <c:v>6386723.8918289486</c:v>
                </c:pt>
                <c:pt idx="279">
                  <c:v>6386913.8034079382</c:v>
                </c:pt>
                <c:pt idx="280">
                  <c:v>6386776.7158204233</c:v>
                </c:pt>
                <c:pt idx="281">
                  <c:v>6386672.6291877432</c:v>
                </c:pt>
                <c:pt idx="282">
                  <c:v>6386818.5434994875</c:v>
                </c:pt>
                <c:pt idx="283">
                  <c:v>6386610.4587453622</c:v>
                </c:pt>
                <c:pt idx="284">
                  <c:v>6386600.3750456097</c:v>
                </c:pt>
                <c:pt idx="285">
                  <c:v>6386643.292127884</c:v>
                </c:pt>
                <c:pt idx="286">
                  <c:v>6386761.2101140842</c:v>
                </c:pt>
                <c:pt idx="287">
                  <c:v>6386694.1289943578</c:v>
                </c:pt>
                <c:pt idx="288">
                  <c:v>6386560.0487589575</c:v>
                </c:pt>
                <c:pt idx="289">
                  <c:v>6386703.9938131813</c:v>
                </c:pt>
                <c:pt idx="290">
                  <c:v>6386744.9394663963</c:v>
                </c:pt>
                <c:pt idx="291">
                  <c:v>6386603.8857120723</c:v>
                </c:pt>
                <c:pt idx="292">
                  <c:v>6386691.8203362813</c:v>
                </c:pt>
                <c:pt idx="293">
                  <c:v>6386745.7434657151</c:v>
                </c:pt>
                <c:pt idx="294">
                  <c:v>6386719.6674331529</c:v>
                </c:pt>
                <c:pt idx="295">
                  <c:v>6386610.6166443974</c:v>
                </c:pt>
                <c:pt idx="296">
                  <c:v>6386770.5542018451</c:v>
                </c:pt>
                <c:pt idx="297">
                  <c:v>6386742.4924400114</c:v>
                </c:pt>
                <c:pt idx="298">
                  <c:v>6386729.4191440037</c:v>
                </c:pt>
                <c:pt idx="299">
                  <c:v>6386943.3466470316</c:v>
                </c:pt>
                <c:pt idx="300">
                  <c:v>6386605.2752012368</c:v>
                </c:pt>
                <c:pt idx="301">
                  <c:v>6386913.2045343081</c:v>
                </c:pt>
                <c:pt idx="302">
                  <c:v>6386616.1346377544</c:v>
                </c:pt>
                <c:pt idx="303">
                  <c:v>6386832.0653727511</c:v>
                </c:pt>
                <c:pt idx="304">
                  <c:v>6386817.9967324138</c:v>
                </c:pt>
                <c:pt idx="305">
                  <c:v>6386802.9288403597</c:v>
                </c:pt>
                <c:pt idx="306">
                  <c:v>6386872.8619492808</c:v>
                </c:pt>
                <c:pt idx="307">
                  <c:v>6386943.7956569893</c:v>
                </c:pt>
                <c:pt idx="308">
                  <c:v>6386846.7178799137</c:v>
                </c:pt>
                <c:pt idx="309">
                  <c:v>6386999.6408202983</c:v>
                </c:pt>
                <c:pt idx="310">
                  <c:v>6386736.5646007471</c:v>
                </c:pt>
                <c:pt idx="311">
                  <c:v>6386740.4892121032</c:v>
                </c:pt>
                <c:pt idx="312">
                  <c:v>6386819.4146453077</c:v>
                </c:pt>
                <c:pt idx="313">
                  <c:v>6386715.3408914022</c:v>
                </c:pt>
                <c:pt idx="314">
                  <c:v>6386573.2679415243</c:v>
                </c:pt>
                <c:pt idx="315">
                  <c:v>6386774.1713719694</c:v>
                </c:pt>
                <c:pt idx="316">
                  <c:v>6386570.0758551676</c:v>
                </c:pt>
                <c:pt idx="317">
                  <c:v>6386791.9691721722</c:v>
                </c:pt>
                <c:pt idx="318">
                  <c:v>6386885.8392372411</c:v>
                </c:pt>
                <c:pt idx="319">
                  <c:v>6386711.7105883695</c:v>
                </c:pt>
                <c:pt idx="320">
                  <c:v>6386673.5955494326</c:v>
                </c:pt>
                <c:pt idx="321">
                  <c:v>6386630.4817645904</c:v>
                </c:pt>
                <c:pt idx="322">
                  <c:v>6386619.3692201739</c:v>
                </c:pt>
                <c:pt idx="323">
                  <c:v>6386832.2701101284</c:v>
                </c:pt>
                <c:pt idx="324">
                  <c:v>6386596.1720805308</c:v>
                </c:pt>
                <c:pt idx="325">
                  <c:v>6386758.0873270715</c:v>
                </c:pt>
                <c:pt idx="326">
                  <c:v>6386578.0032366989</c:v>
                </c:pt>
                <c:pt idx="327">
                  <c:v>6386906.9322705064</c:v>
                </c:pt>
                <c:pt idx="328">
                  <c:v>6386861.8619475262</c:v>
                </c:pt>
                <c:pt idx="329">
                  <c:v>6386797.7921303185</c:v>
                </c:pt>
                <c:pt idx="330">
                  <c:v>6386997.7230742229</c:v>
                </c:pt>
                <c:pt idx="331">
                  <c:v>6386977.6549013676</c:v>
                </c:pt>
                <c:pt idx="332">
                  <c:v>6386857.5996791683</c:v>
                </c:pt>
                <c:pt idx="333">
                  <c:v>6386776.5328515032</c:v>
                </c:pt>
                <c:pt idx="334">
                  <c:v>6386906.4790902557</c:v>
                </c:pt>
                <c:pt idx="335">
                  <c:v>6386670.4015001468</c:v>
                </c:pt>
                <c:pt idx="336">
                  <c:v>6386816.3248863118</c:v>
                </c:pt>
                <c:pt idx="337">
                  <c:v>6386557.2613151511</c:v>
                </c:pt>
                <c:pt idx="338">
                  <c:v>6386692.2107749069</c:v>
                </c:pt>
                <c:pt idx="339">
                  <c:v>6386734.1607856266</c:v>
                </c:pt>
                <c:pt idx="340">
                  <c:v>6386686.1113413032</c:v>
                </c:pt>
                <c:pt idx="341">
                  <c:v>6386740.0624359977</c:v>
                </c:pt>
                <c:pt idx="342">
                  <c:v>6386591.0140638333</c:v>
                </c:pt>
                <c:pt idx="343">
                  <c:v>6386704.9663494229</c:v>
                </c:pt>
                <c:pt idx="344">
                  <c:v>6386761.919024745</c:v>
                </c:pt>
                <c:pt idx="345">
                  <c:v>6386468.8723464031</c:v>
                </c:pt>
                <c:pt idx="346">
                  <c:v>6386895.8259160724</c:v>
                </c:pt>
                <c:pt idx="347">
                  <c:v>6386820.7799919024</c:v>
                </c:pt>
                <c:pt idx="348">
                  <c:v>6386717.7346987994</c:v>
                </c:pt>
                <c:pt idx="349">
                  <c:v>6386571.6778224157</c:v>
                </c:pt>
                <c:pt idx="350">
                  <c:v>6386550.6215660702</c:v>
                </c:pt>
                <c:pt idx="351">
                  <c:v>6386694.5537155326</c:v>
                </c:pt>
                <c:pt idx="352">
                  <c:v>6386614.4743971983</c:v>
                </c:pt>
                <c:pt idx="353">
                  <c:v>6386631.3959435523</c:v>
                </c:pt>
                <c:pt idx="354">
                  <c:v>6386500.3183451677</c:v>
                </c:pt>
                <c:pt idx="355">
                  <c:v>6386727.2171777831</c:v>
                </c:pt>
                <c:pt idx="356">
                  <c:v>6386851.1293207435</c:v>
                </c:pt>
                <c:pt idx="357">
                  <c:v>6386885.042421476</c:v>
                </c:pt>
                <c:pt idx="358">
                  <c:v>6386722.9564695405</c:v>
                </c:pt>
                <c:pt idx="359">
                  <c:v>6386921.8592471406</c:v>
                </c:pt>
                <c:pt idx="360">
                  <c:v>6386819.7629541839</c:v>
                </c:pt>
                <c:pt idx="361">
                  <c:v>6386790.6677109636</c:v>
                </c:pt>
                <c:pt idx="362">
                  <c:v>6386792.5733756106</c:v>
                </c:pt>
                <c:pt idx="363">
                  <c:v>6386775.4799382286</c:v>
                </c:pt>
                <c:pt idx="364">
                  <c:v>6386653.3875194527</c:v>
                </c:pt>
                <c:pt idx="365">
                  <c:v>6386854.2961081797</c:v>
                </c:pt>
                <c:pt idx="366">
                  <c:v>6386870.2054325743</c:v>
                </c:pt>
                <c:pt idx="367">
                  <c:v>6386780.1036684252</c:v>
                </c:pt>
                <c:pt idx="368">
                  <c:v>6386887.0152211264</c:v>
                </c:pt>
                <c:pt idx="369">
                  <c:v>6386862.9277380351</c:v>
                </c:pt>
                <c:pt idx="370">
                  <c:v>6386842.8410782134</c:v>
                </c:pt>
                <c:pt idx="371">
                  <c:v>6387024.7553631142</c:v>
                </c:pt>
                <c:pt idx="372">
                  <c:v>6386756.670582437</c:v>
                </c:pt>
                <c:pt idx="373">
                  <c:v>6386748.5745185269</c:v>
                </c:pt>
                <c:pt idx="374">
                  <c:v>6387045.4795018565</c:v>
                </c:pt>
                <c:pt idx="375">
                  <c:v>6386784.3855210096</c:v>
                </c:pt>
                <c:pt idx="376">
                  <c:v>6386601.2925646938</c:v>
                </c:pt>
                <c:pt idx="377">
                  <c:v>6386860.2006217409</c:v>
                </c:pt>
                <c:pt idx="378">
                  <c:v>6386607.1095506782</c:v>
                </c:pt>
                <c:pt idx="379">
                  <c:v>6386701.019602851</c:v>
                </c:pt>
                <c:pt idx="380">
                  <c:v>6386658.9306355901</c:v>
                </c:pt>
                <c:pt idx="381">
                  <c:v>6386779.8426382048</c:v>
                </c:pt>
                <c:pt idx="382">
                  <c:v>6386693.7556001227</c:v>
                </c:pt>
                <c:pt idx="383">
                  <c:v>6386890.6695108851</c:v>
                </c:pt>
                <c:pt idx="384">
                  <c:v>6386700.5842297226</c:v>
                </c:pt>
                <c:pt idx="385">
                  <c:v>6386849.4998782529</c:v>
                </c:pt>
                <c:pt idx="386">
                  <c:v>6386728.4164463393</c:v>
                </c:pt>
                <c:pt idx="387">
                  <c:v>6386582.3339239592</c:v>
                </c:pt>
                <c:pt idx="388">
                  <c:v>6386909.2523011947</c:v>
                </c:pt>
                <c:pt idx="389">
                  <c:v>6386584.1715682419</c:v>
                </c:pt>
                <c:pt idx="390">
                  <c:v>6386665.0917153973</c:v>
                </c:pt>
                <c:pt idx="391">
                  <c:v>6386635.0127330692</c:v>
                </c:pt>
                <c:pt idx="392">
                  <c:v>6386615.9346117657</c:v>
                </c:pt>
                <c:pt idx="393">
                  <c:v>6386694.8573421007</c:v>
                </c:pt>
                <c:pt idx="394">
                  <c:v>6386645.7809147909</c:v>
                </c:pt>
                <c:pt idx="395">
                  <c:v>6386480.7053206526</c:v>
                </c:pt>
                <c:pt idx="396">
                  <c:v>6386732.6305506034</c:v>
                </c:pt>
                <c:pt idx="397">
                  <c:v>6386696.5565956598</c:v>
                </c:pt>
                <c:pt idx="398">
                  <c:v>6386541.4834469343</c:v>
                </c:pt>
                <c:pt idx="399">
                  <c:v>6386876.3866807017</c:v>
                </c:pt>
                <c:pt idx="400">
                  <c:v>6386610.2665544264</c:v>
                </c:pt>
                <c:pt idx="401">
                  <c:v>6386804.1233227672</c:v>
                </c:pt>
                <c:pt idx="402">
                  <c:v>6386576.9816525476</c:v>
                </c:pt>
                <c:pt idx="403">
                  <c:v>6386687.8293192759</c:v>
                </c:pt>
                <c:pt idx="404">
                  <c:v>6386690.6298167864</c:v>
                </c:pt>
                <c:pt idx="405">
                  <c:v>6386765.4202817027</c:v>
                </c:pt>
                <c:pt idx="406">
                  <c:v>6386766.1764084557</c:v>
                </c:pt>
                <c:pt idx="407">
                  <c:v>6386895.8741564453</c:v>
                </c:pt>
                <c:pt idx="408">
                  <c:v>6387012.5263695549</c:v>
                </c:pt>
                <c:pt idx="409">
                  <c:v>6386576.1579591222</c:v>
                </c:pt>
                <c:pt idx="410">
                  <c:v>6386835.7566816527</c:v>
                </c:pt>
                <c:pt idx="411">
                  <c:v>6386979.3106879778</c:v>
                </c:pt>
                <c:pt idx="412">
                  <c:v>6386785.8204655703</c:v>
                </c:pt>
                <c:pt idx="413">
                  <c:v>6386960.2745499713</c:v>
                </c:pt>
                <c:pt idx="414">
                  <c:v>6386783.7100403029</c:v>
                </c:pt>
                <c:pt idx="415">
                  <c:v>6386565.0901255831</c:v>
                </c:pt>
                <c:pt idx="416">
                  <c:v>6386708.4280085545</c:v>
                </c:pt>
                <c:pt idx="417">
                  <c:v>6386662.7238884345</c:v>
                </c:pt>
                <c:pt idx="418">
                  <c:v>6386615.9779622685</c:v>
                </c:pt>
                <c:pt idx="419">
                  <c:v>6386826.1786087593</c:v>
                </c:pt>
                <c:pt idx="420">
                  <c:v>6386514.31446373</c:v>
                </c:pt>
                <c:pt idx="421">
                  <c:v>6386548.4105180148</c:v>
                </c:pt>
                <c:pt idx="422">
                  <c:v>6386733.454867607</c:v>
                </c:pt>
                <c:pt idx="423">
                  <c:v>6386913.4358686954</c:v>
                </c:pt>
                <c:pt idx="424">
                  <c:v>6386658.3662889162</c:v>
                </c:pt>
                <c:pt idx="425">
                  <c:v>6386717.1860336084</c:v>
                </c:pt>
                <c:pt idx="426">
                  <c:v>6386672.9691628376</c:v>
                </c:pt>
                <c:pt idx="427">
                  <c:v>6386538.6917912541</c:v>
                </c:pt>
                <c:pt idx="428">
                  <c:v>6386602.3545784084</c:v>
                </c:pt>
                <c:pt idx="429">
                  <c:v>6386636.9703841284</c:v>
                </c:pt>
                <c:pt idx="430">
                  <c:v>6386747.5395901548</c:v>
                </c:pt>
                <c:pt idx="431">
                  <c:v>6386935.0503666</c:v>
                </c:pt>
                <c:pt idx="432">
                  <c:v>6386686.5280262232</c:v>
                </c:pt>
                <c:pt idx="433">
                  <c:v>6386824.9483846836</c:v>
                </c:pt>
                <c:pt idx="434">
                  <c:v>6386934.3241436919</c:v>
                </c:pt>
                <c:pt idx="435">
                  <c:v>6386637.6315049371</c:v>
                </c:pt>
                <c:pt idx="436">
                  <c:v>6386475.7973171091</c:v>
                </c:pt>
                <c:pt idx="437">
                  <c:v>6386518.9337730855</c:v>
                </c:pt>
                <c:pt idx="438">
                  <c:v>6386800.0165171018</c:v>
                </c:pt>
                <c:pt idx="439">
                  <c:v>6386963.0461346982</c:v>
                </c:pt>
                <c:pt idx="440">
                  <c:v>6386525.0477503976</c:v>
                </c:pt>
                <c:pt idx="441">
                  <c:v>6386979.9972545216</c:v>
                </c:pt>
                <c:pt idx="442">
                  <c:v>6386778.9072922105</c:v>
                </c:pt>
                <c:pt idx="443">
                  <c:v>6386723.7785545569</c:v>
                </c:pt>
                <c:pt idx="444">
                  <c:v>6386459.5989959501</c:v>
                </c:pt>
                <c:pt idx="445">
                  <c:v>6386589.3937157784</c:v>
                </c:pt>
                <c:pt idx="446">
                  <c:v>6386558.1505261231</c:v>
                </c:pt>
                <c:pt idx="447">
                  <c:v>6386575.7836054144</c:v>
                </c:pt>
                <c:pt idx="448">
                  <c:v>6386414.3931360934</c:v>
                </c:pt>
                <c:pt idx="449">
                  <c:v>6386647.9669065541</c:v>
                </c:pt>
                <c:pt idx="450">
                  <c:v>6386441.505306636</c:v>
                </c:pt>
                <c:pt idx="451">
                  <c:v>6386806.0089827804</c:v>
                </c:pt>
                <c:pt idx="452">
                  <c:v>6386677.4780526794</c:v>
                </c:pt>
                <c:pt idx="453">
                  <c:v>6386512.9130240185</c:v>
                </c:pt>
                <c:pt idx="454">
                  <c:v>6386825.3020610521</c:v>
                </c:pt>
                <c:pt idx="455">
                  <c:v>6386698.6577415774</c:v>
                </c:pt>
                <c:pt idx="456">
                  <c:v>6386669.9806900816</c:v>
                </c:pt>
                <c:pt idx="457">
                  <c:v>6386862.2833404364</c:v>
                </c:pt>
                <c:pt idx="458">
                  <c:v>6386805.5527934711</c:v>
                </c:pt>
                <c:pt idx="459">
                  <c:v>6386589.790454492</c:v>
                </c:pt>
                <c:pt idx="460">
                  <c:v>6386666.9965396551</c:v>
                </c:pt>
                <c:pt idx="461">
                  <c:v>6386678.1836006539</c:v>
                </c:pt>
                <c:pt idx="462">
                  <c:v>6386413.3518448798</c:v>
                </c:pt>
                <c:pt idx="463">
                  <c:v>6386550.4892699942</c:v>
                </c:pt>
                <c:pt idx="464">
                  <c:v>6386441.5840045018</c:v>
                </c:pt>
                <c:pt idx="465">
                  <c:v>6386596.5875534909</c:v>
                </c:pt>
                <c:pt idx="466">
                  <c:v>6386373.5498713236</c:v>
                </c:pt>
                <c:pt idx="467">
                  <c:v>6386741.4714074796</c:v>
                </c:pt>
                <c:pt idx="468">
                  <c:v>6386606.3649444375</c:v>
                </c:pt>
                <c:pt idx="469">
                  <c:v>6386530.2428644719</c:v>
                </c:pt>
                <c:pt idx="470">
                  <c:v>6386571.0931303622</c:v>
                </c:pt>
                <c:pt idx="471">
                  <c:v>6386740.9038361106</c:v>
                </c:pt>
                <c:pt idx="472">
                  <c:v>6386740.6999583459</c:v>
                </c:pt>
                <c:pt idx="473">
                  <c:v>6386825.4572411114</c:v>
                </c:pt>
                <c:pt idx="474">
                  <c:v>6386904.1881848592</c:v>
                </c:pt>
                <c:pt idx="475">
                  <c:v>6386771.8807388274</c:v>
                </c:pt>
                <c:pt idx="476">
                  <c:v>6386917.5714222277</c:v>
                </c:pt>
                <c:pt idx="477">
                  <c:v>6386907.2241547471</c:v>
                </c:pt>
                <c:pt idx="478">
                  <c:v>6386565.8515575761</c:v>
                </c:pt>
                <c:pt idx="479">
                  <c:v>6386590.4418298034</c:v>
                </c:pt>
                <c:pt idx="480">
                  <c:v>6386672.0199215719</c:v>
                </c:pt>
                <c:pt idx="481">
                  <c:v>6386851.5736277718</c:v>
                </c:pt>
                <c:pt idx="482">
                  <c:v>6387249.1030838154</c:v>
                </c:pt>
                <c:pt idx="483">
                  <c:v>6387076.6088149194</c:v>
                </c:pt>
                <c:pt idx="484">
                  <c:v>6386720.0786113981</c:v>
                </c:pt>
                <c:pt idx="485">
                  <c:v>6386667.525202889</c:v>
                </c:pt>
                <c:pt idx="486">
                  <c:v>6386612.9365044646</c:v>
                </c:pt>
                <c:pt idx="487">
                  <c:v>6386983.3132921169</c:v>
                </c:pt>
                <c:pt idx="488">
                  <c:v>6386941.6555508208</c:v>
                </c:pt>
                <c:pt idx="489">
                  <c:v>6386855.9637874188</c:v>
                </c:pt>
                <c:pt idx="490">
                  <c:v>6386770.2504498456</c:v>
                </c:pt>
                <c:pt idx="491">
                  <c:v>6387167.5160341458</c:v>
                </c:pt>
                <c:pt idx="492">
                  <c:v>6386909.7484322051</c:v>
                </c:pt>
                <c:pt idx="493">
                  <c:v>6386779.9480058039</c:v>
                </c:pt>
                <c:pt idx="494">
                  <c:v>6386930.1151127787</c:v>
                </c:pt>
                <c:pt idx="495">
                  <c:v>6386750.2499766368</c:v>
                </c:pt>
                <c:pt idx="496">
                  <c:v>6386623.3530793022</c:v>
                </c:pt>
                <c:pt idx="497">
                  <c:v>6386612.424636595</c:v>
                </c:pt>
                <c:pt idx="498">
                  <c:v>6386833.4649924049</c:v>
                </c:pt>
                <c:pt idx="499">
                  <c:v>6387044.4866943453</c:v>
                </c:pt>
                <c:pt idx="500">
                  <c:v>6386766.4533233624</c:v>
                </c:pt>
                <c:pt idx="501">
                  <c:v>6386717.3900251994</c:v>
                </c:pt>
                <c:pt idx="502">
                  <c:v>6386560.309333574</c:v>
                </c:pt>
                <c:pt idx="503">
                  <c:v>6386695.1868927386</c:v>
                </c:pt>
                <c:pt idx="504">
                  <c:v>6386670.0475727599</c:v>
                </c:pt>
                <c:pt idx="505">
                  <c:v>6386932.8915576451</c:v>
                </c:pt>
                <c:pt idx="506">
                  <c:v>6386674.7190293968</c:v>
                </c:pt>
                <c:pt idx="507">
                  <c:v>6386949.4935456244</c:v>
                </c:pt>
                <c:pt idx="508">
                  <c:v>6386846.2278910913</c:v>
                </c:pt>
                <c:pt idx="509">
                  <c:v>6386581.92250372</c:v>
                </c:pt>
                <c:pt idx="510">
                  <c:v>6386485.6023620209</c:v>
                </c:pt>
                <c:pt idx="511">
                  <c:v>6386613.2550280914</c:v>
                </c:pt>
                <c:pt idx="512">
                  <c:v>6386935.8566442812</c:v>
                </c:pt>
                <c:pt idx="513">
                  <c:v>6386710.4445199445</c:v>
                </c:pt>
                <c:pt idx="514">
                  <c:v>6386738.0185440201</c:v>
                </c:pt>
                <c:pt idx="515">
                  <c:v>6387072.5669208951</c:v>
                </c:pt>
                <c:pt idx="516">
                  <c:v>6386540.0777226919</c:v>
                </c:pt>
                <c:pt idx="517">
                  <c:v>6386717.563566504</c:v>
                </c:pt>
                <c:pt idx="518">
                  <c:v>6386817.0121256653</c:v>
                </c:pt>
                <c:pt idx="519">
                  <c:v>6386462.436144528</c:v>
                </c:pt>
                <c:pt idx="520">
                  <c:v>6386737.8236831482</c:v>
                </c:pt>
                <c:pt idx="521">
                  <c:v>6386495.187607538</c:v>
                </c:pt>
                <c:pt idx="522">
                  <c:v>6386439.5280446997</c:v>
                </c:pt>
                <c:pt idx="523">
                  <c:v>6386644.8571972987</c:v>
                </c:pt>
                <c:pt idx="524">
                  <c:v>6387052.1755796298</c:v>
                </c:pt>
                <c:pt idx="525">
                  <c:v>6386763.4711016361</c:v>
                </c:pt>
                <c:pt idx="526">
                  <c:v>6386618.7560895737</c:v>
                </c:pt>
                <c:pt idx="527">
                  <c:v>6386758.9939054437</c:v>
                </c:pt>
                <c:pt idx="528">
                  <c:v>6386818.1241565738</c:v>
                </c:pt>
                <c:pt idx="529">
                  <c:v>6386808.2455449067</c:v>
                </c:pt>
                <c:pt idx="530">
                  <c:v>6386767.3582974868</c:v>
                </c:pt>
                <c:pt idx="531">
                  <c:v>6386660.4623780316</c:v>
                </c:pt>
                <c:pt idx="532">
                  <c:v>6386755.5580115039</c:v>
                </c:pt>
                <c:pt idx="533">
                  <c:v>6386797.6452899901</c:v>
                </c:pt>
                <c:pt idx="534">
                  <c:v>6386789.7244349988</c:v>
                </c:pt>
                <c:pt idx="535">
                  <c:v>6386815.8077426646</c:v>
                </c:pt>
                <c:pt idx="536">
                  <c:v>6386759.8828297146</c:v>
                </c:pt>
                <c:pt idx="537">
                  <c:v>6387012.9621236604</c:v>
                </c:pt>
                <c:pt idx="538">
                  <c:v>6386616.0329798935</c:v>
                </c:pt>
                <c:pt idx="539">
                  <c:v>6386520.1192532061</c:v>
                </c:pt>
                <c:pt idx="540">
                  <c:v>6386759.209611468</c:v>
                </c:pt>
                <c:pt idx="541">
                  <c:v>6386605.3284250852</c:v>
                </c:pt>
                <c:pt idx="542">
                  <c:v>6386713.4509689128</c:v>
                </c:pt>
                <c:pt idx="543">
                  <c:v>6386748.5772022875</c:v>
                </c:pt>
                <c:pt idx="544">
                  <c:v>6386964.7192924554</c:v>
                </c:pt>
                <c:pt idx="545">
                  <c:v>6386685.8892740244</c:v>
                </c:pt>
                <c:pt idx="546">
                  <c:v>6386533.0747658927</c:v>
                </c:pt>
                <c:pt idx="547">
                  <c:v>6386829.2998834876</c:v>
                </c:pt>
                <c:pt idx="548">
                  <c:v>6386778.5399103165</c:v>
                </c:pt>
                <c:pt idx="549">
                  <c:v>6386476.7945534214</c:v>
                </c:pt>
                <c:pt idx="550">
                  <c:v>6386757.0883292528</c:v>
                </c:pt>
                <c:pt idx="551">
                  <c:v>6386805.4328882499</c:v>
                </c:pt>
                <c:pt idx="552">
                  <c:v>6386819.7791077737</c:v>
                </c:pt>
                <c:pt idx="553">
                  <c:v>6386559.1511238096</c:v>
                </c:pt>
                <c:pt idx="554">
                  <c:v>6386689.5730700754</c:v>
                </c:pt>
                <c:pt idx="555">
                  <c:v>6386849.9957028069</c:v>
                </c:pt>
                <c:pt idx="556">
                  <c:v>6386928.4435598832</c:v>
                </c:pt>
                <c:pt idx="557">
                  <c:v>6386781.9406508347</c:v>
                </c:pt>
                <c:pt idx="558">
                  <c:v>6386786.4622848528</c:v>
                </c:pt>
                <c:pt idx="559">
                  <c:v>6386835.0079335291</c:v>
                </c:pt>
                <c:pt idx="560">
                  <c:v>6387038.577335068</c:v>
                </c:pt>
                <c:pt idx="561">
                  <c:v>6386842.1949063176</c:v>
                </c:pt>
                <c:pt idx="562">
                  <c:v>6386850.8602525834</c:v>
                </c:pt>
                <c:pt idx="563">
                  <c:v>6386696.560123872</c:v>
                </c:pt>
                <c:pt idx="564">
                  <c:v>6386816.2944046622</c:v>
                </c:pt>
                <c:pt idx="565">
                  <c:v>6387007.0385657512</c:v>
                </c:pt>
                <c:pt idx="566">
                  <c:v>6386686.8163926648</c:v>
                </c:pt>
                <c:pt idx="567">
                  <c:v>6386622.6399867153</c:v>
                </c:pt>
                <c:pt idx="568">
                  <c:v>6386586.472487418</c:v>
                </c:pt>
                <c:pt idx="569">
                  <c:v>6386765.3135368247</c:v>
                </c:pt>
                <c:pt idx="570">
                  <c:v>6386799.1874566795</c:v>
                </c:pt>
                <c:pt idx="571">
                  <c:v>6386793.1060961159</c:v>
                </c:pt>
                <c:pt idx="572">
                  <c:v>6386876.0448135361</c:v>
                </c:pt>
                <c:pt idx="573">
                  <c:v>6387129.0278049996</c:v>
                </c:pt>
                <c:pt idx="574">
                  <c:v>6386792.054457427</c:v>
                </c:pt>
                <c:pt idx="575">
                  <c:v>6386905.0998799093</c:v>
                </c:pt>
                <c:pt idx="576">
                  <c:v>6386597.1636069743</c:v>
                </c:pt>
                <c:pt idx="577">
                  <c:v>6386773.2701148633</c:v>
                </c:pt>
                <c:pt idx="578">
                  <c:v>6386760.4190676296</c:v>
                </c:pt>
                <c:pt idx="579">
                  <c:v>6387186.5851963433</c:v>
                </c:pt>
                <c:pt idx="580">
                  <c:v>6386859.756106291</c:v>
                </c:pt>
                <c:pt idx="581">
                  <c:v>6386622.9564211406</c:v>
                </c:pt>
                <c:pt idx="582">
                  <c:v>6386666.1859507617</c:v>
                </c:pt>
                <c:pt idx="583">
                  <c:v>6386707.4197008787</c:v>
                </c:pt>
                <c:pt idx="584">
                  <c:v>6387105.6700938027</c:v>
                </c:pt>
                <c:pt idx="585">
                  <c:v>6386853.9247406339</c:v>
                </c:pt>
                <c:pt idx="586">
                  <c:v>6386904.1833341457</c:v>
                </c:pt>
                <c:pt idx="587">
                  <c:v>6386850.4702462526</c:v>
                </c:pt>
                <c:pt idx="588">
                  <c:v>6386789.7732216213</c:v>
                </c:pt>
                <c:pt idx="589">
                  <c:v>6386706.0920851389</c:v>
                </c:pt>
                <c:pt idx="590">
                  <c:v>6386656.4264027486</c:v>
                </c:pt>
                <c:pt idx="591">
                  <c:v>6386968.8002904905</c:v>
                </c:pt>
                <c:pt idx="592">
                  <c:v>6386720.2013703743</c:v>
                </c:pt>
                <c:pt idx="593">
                  <c:v>6387009.6049310258</c:v>
                </c:pt>
                <c:pt idx="594">
                  <c:v>6386735.0228920188</c:v>
                </c:pt>
                <c:pt idx="595">
                  <c:v>6386548.4796417318</c:v>
                </c:pt>
                <c:pt idx="596">
                  <c:v>6386933.9624194158</c:v>
                </c:pt>
                <c:pt idx="597">
                  <c:v>6386697.4709413256</c:v>
                </c:pt>
                <c:pt idx="598">
                  <c:v>6387005.9807727253</c:v>
                </c:pt>
                <c:pt idx="599">
                  <c:v>6386651.5161838513</c:v>
                </c:pt>
                <c:pt idx="600">
                  <c:v>6386974.0524809081</c:v>
                </c:pt>
                <c:pt idx="601">
                  <c:v>6386679.577446769</c:v>
                </c:pt>
                <c:pt idx="602">
                  <c:v>6386577.140295689</c:v>
                </c:pt>
                <c:pt idx="603">
                  <c:v>6386847.7038618531</c:v>
                </c:pt>
                <c:pt idx="604">
                  <c:v>6386985.2800840596</c:v>
                </c:pt>
                <c:pt idx="605">
                  <c:v>6386737.8811622337</c:v>
                </c:pt>
                <c:pt idx="606">
                  <c:v>6386851.4826713214</c:v>
                </c:pt>
                <c:pt idx="607">
                  <c:v>6386890.084476199</c:v>
                </c:pt>
                <c:pt idx="608">
                  <c:v>6386769.7109885821</c:v>
                </c:pt>
                <c:pt idx="609">
                  <c:v>6386639.3738857377</c:v>
                </c:pt>
                <c:pt idx="610">
                  <c:v>6386553.0486169318</c:v>
                </c:pt>
                <c:pt idx="611">
                  <c:v>6386668.7347923024</c:v>
                </c:pt>
                <c:pt idx="612">
                  <c:v>6386496.4443641361</c:v>
                </c:pt>
                <c:pt idx="613">
                  <c:v>6386561.177599079</c:v>
                </c:pt>
                <c:pt idx="614">
                  <c:v>6386776.9460553601</c:v>
                </c:pt>
                <c:pt idx="615">
                  <c:v>6386745.74947944</c:v>
                </c:pt>
                <c:pt idx="616">
                  <c:v>6387046.5876205433</c:v>
                </c:pt>
                <c:pt idx="617">
                  <c:v>6386974.4476318816</c:v>
                </c:pt>
                <c:pt idx="618">
                  <c:v>6386763.3048600974</c:v>
                </c:pt>
                <c:pt idx="619">
                  <c:v>6386547.1962187914</c:v>
                </c:pt>
                <c:pt idx="620">
                  <c:v>6386690.0970513774</c:v>
                </c:pt>
                <c:pt idx="621">
                  <c:v>6386579.0314086638</c:v>
                </c:pt>
                <c:pt idx="622">
                  <c:v>6386815.9989251792</c:v>
                </c:pt>
                <c:pt idx="623">
                  <c:v>6386817.9993698662</c:v>
                </c:pt>
                <c:pt idx="624">
                  <c:v>6387063.0201762887</c:v>
                </c:pt>
                <c:pt idx="625">
                  <c:v>6386933.0612528985</c:v>
                </c:pt>
                <c:pt idx="626">
                  <c:v>6386843.1223787218</c:v>
                </c:pt>
                <c:pt idx="627">
                  <c:v>6386936.1911277222</c:v>
                </c:pt>
                <c:pt idx="628">
                  <c:v>6386706.2917013085</c:v>
                </c:pt>
                <c:pt idx="629">
                  <c:v>6386642.4112842232</c:v>
                </c:pt>
                <c:pt idx="630">
                  <c:v>6386730.5622679843</c:v>
                </c:pt>
                <c:pt idx="631">
                  <c:v>6386686.7440494243</c:v>
                </c:pt>
                <c:pt idx="632">
                  <c:v>6386790.9565536529</c:v>
                </c:pt>
                <c:pt idx="633">
                  <c:v>6386715.1872382779</c:v>
                </c:pt>
                <c:pt idx="634">
                  <c:v>6386975.4481125744</c:v>
                </c:pt>
                <c:pt idx="635">
                  <c:v>6386818.7143020649</c:v>
                </c:pt>
                <c:pt idx="636">
                  <c:v>6386915.0223712148</c:v>
                </c:pt>
                <c:pt idx="637">
                  <c:v>6386754.3230335964</c:v>
                </c:pt>
                <c:pt idx="638">
                  <c:v>6386735.6406544652</c:v>
                </c:pt>
                <c:pt idx="639">
                  <c:v>6386577.9875172712</c:v>
                </c:pt>
                <c:pt idx="640">
                  <c:v>6387047.3509653388</c:v>
                </c:pt>
                <c:pt idx="641">
                  <c:v>6386841.743155757</c:v>
                </c:pt>
                <c:pt idx="642">
                  <c:v>6386763.1515677245</c:v>
                </c:pt>
                <c:pt idx="643">
                  <c:v>6386477.5638169311</c:v>
                </c:pt>
                <c:pt idx="644">
                  <c:v>6386676.9797311202</c:v>
                </c:pt>
                <c:pt idx="645">
                  <c:v>6386905.4238157021</c:v>
                </c:pt>
                <c:pt idx="646">
                  <c:v>6386848.8832952557</c:v>
                </c:pt>
                <c:pt idx="647">
                  <c:v>6386616.3706007013</c:v>
                </c:pt>
                <c:pt idx="648">
                  <c:v>6386684.8849069905</c:v>
                </c:pt>
                <c:pt idx="649">
                  <c:v>6386957.4261806263</c:v>
                </c:pt>
                <c:pt idx="650">
                  <c:v>6386705.9942580489</c:v>
                </c:pt>
                <c:pt idx="651">
                  <c:v>6386570.5765091637</c:v>
                </c:pt>
                <c:pt idx="652">
                  <c:v>6386611.160702412</c:v>
                </c:pt>
                <c:pt idx="653">
                  <c:v>6386823.758893664</c:v>
                </c:pt>
                <c:pt idx="654">
                  <c:v>6386920.3585924273</c:v>
                </c:pt>
                <c:pt idx="655">
                  <c:v>6386929.9841972049</c:v>
                </c:pt>
                <c:pt idx="656">
                  <c:v>6386805.6356864348</c:v>
                </c:pt>
                <c:pt idx="657">
                  <c:v>6386446.3126475122</c:v>
                </c:pt>
                <c:pt idx="658">
                  <c:v>6386618.9905182431</c:v>
                </c:pt>
                <c:pt idx="659">
                  <c:v>6386814.6570812417</c:v>
                </c:pt>
                <c:pt idx="660">
                  <c:v>6386690.3368747178</c:v>
                </c:pt>
                <c:pt idx="661">
                  <c:v>6387017.0419619083</c:v>
                </c:pt>
                <c:pt idx="662">
                  <c:v>6386798.7719366485</c:v>
                </c:pt>
                <c:pt idx="663">
                  <c:v>6386827.5141897313</c:v>
                </c:pt>
                <c:pt idx="664">
                  <c:v>6387118.2809252003</c:v>
                </c:pt>
                <c:pt idx="665">
                  <c:v>6386733.0595382648</c:v>
                </c:pt>
                <c:pt idx="666">
                  <c:v>6386704.8501602942</c:v>
                </c:pt>
                <c:pt idx="667">
                  <c:v>6386638.6648678416</c:v>
                </c:pt>
                <c:pt idx="668">
                  <c:v>6386521.4789834004</c:v>
                </c:pt>
                <c:pt idx="669">
                  <c:v>6386805.3166675111</c:v>
                </c:pt>
                <c:pt idx="670">
                  <c:v>6386788.1775328144</c:v>
                </c:pt>
                <c:pt idx="671">
                  <c:v>6386894.0493799839</c:v>
                </c:pt>
                <c:pt idx="672">
                  <c:v>6386843.9444271969</c:v>
                </c:pt>
                <c:pt idx="673">
                  <c:v>6386611.8624215368</c:v>
                </c:pt>
                <c:pt idx="674">
                  <c:v>6386807.8029824216</c:v>
                </c:pt>
                <c:pt idx="675">
                  <c:v>6386584.7659942657</c:v>
                </c:pt>
                <c:pt idx="676">
                  <c:v>6386868.738874428</c:v>
                </c:pt>
                <c:pt idx="677">
                  <c:v>6386972.7337227957</c:v>
                </c:pt>
                <c:pt idx="678">
                  <c:v>6386877.7504303092</c:v>
                </c:pt>
                <c:pt idx="679">
                  <c:v>6386758.7884978205</c:v>
                </c:pt>
                <c:pt idx="680">
                  <c:v>6386430.8479533242</c:v>
                </c:pt>
                <c:pt idx="681">
                  <c:v>6386750.92856366</c:v>
                </c:pt>
                <c:pt idx="682">
                  <c:v>6386808.0299677821</c:v>
                </c:pt>
                <c:pt idx="683">
                  <c:v>6386964.1398619646</c:v>
                </c:pt>
                <c:pt idx="684">
                  <c:v>6386909.2581536528</c:v>
                </c:pt>
                <c:pt idx="685">
                  <c:v>6386842.3847513013</c:v>
                </c:pt>
                <c:pt idx="686">
                  <c:v>6386814.5317718321</c:v>
                </c:pt>
                <c:pt idx="687">
                  <c:v>6386824.6866547102</c:v>
                </c:pt>
                <c:pt idx="688">
                  <c:v>6386625.8616521191</c:v>
                </c:pt>
                <c:pt idx="689">
                  <c:v>6386803.0443373108</c:v>
                </c:pt>
                <c:pt idx="690">
                  <c:v>6386819.2468339475</c:v>
                </c:pt>
                <c:pt idx="691">
                  <c:v>6386625.4689260544</c:v>
                </c:pt>
                <c:pt idx="692">
                  <c:v>6386680.7104000114</c:v>
                </c:pt>
                <c:pt idx="693">
                  <c:v>6386845.9588370575</c:v>
                </c:pt>
                <c:pt idx="694">
                  <c:v>6386497.226238329</c:v>
                </c:pt>
                <c:pt idx="695">
                  <c:v>6386433.5123970872</c:v>
                </c:pt>
                <c:pt idx="696">
                  <c:v>6386711.8171088481</c:v>
                </c:pt>
                <c:pt idx="697">
                  <c:v>6386784.1403017808</c:v>
                </c:pt>
                <c:pt idx="698">
                  <c:v>6386415.4816439878</c:v>
                </c:pt>
                <c:pt idx="699">
                  <c:v>6386693.8410680415</c:v>
                </c:pt>
                <c:pt idx="700">
                  <c:v>6386661.2182463948</c:v>
                </c:pt>
                <c:pt idx="701">
                  <c:v>6386551.6131159281</c:v>
                </c:pt>
                <c:pt idx="702">
                  <c:v>6386625.0254837787</c:v>
                </c:pt>
                <c:pt idx="703">
                  <c:v>6386839.4551591901</c:v>
                </c:pt>
                <c:pt idx="704">
                  <c:v>6386654.9018230578</c:v>
                </c:pt>
                <c:pt idx="705">
                  <c:v>6386628.3654206088</c:v>
                </c:pt>
                <c:pt idx="706">
                  <c:v>6386541.8457672391</c:v>
                </c:pt>
                <c:pt idx="707">
                  <c:v>6386648.3426803602</c:v>
                </c:pt>
                <c:pt idx="708">
                  <c:v>6386750.8559793727</c:v>
                </c:pt>
                <c:pt idx="709">
                  <c:v>6386595.3854856445</c:v>
                </c:pt>
                <c:pt idx="710">
                  <c:v>6386640.9188150242</c:v>
                </c:pt>
                <c:pt idx="711">
                  <c:v>6386301.4681333033</c:v>
                </c:pt>
                <c:pt idx="712">
                  <c:v>6386631.0088512395</c:v>
                </c:pt>
                <c:pt idx="713">
                  <c:v>6386805.5410625907</c:v>
                </c:pt>
                <c:pt idx="714">
                  <c:v>6386375.1014824985</c:v>
                </c:pt>
                <c:pt idx="715">
                  <c:v>6386588.6653885087</c:v>
                </c:pt>
                <c:pt idx="716">
                  <c:v>6386573.2449500868</c:v>
                </c:pt>
                <c:pt idx="717">
                  <c:v>6386437.8399965651</c:v>
                </c:pt>
                <c:pt idx="718">
                  <c:v>6386371.4381516641</c:v>
                </c:pt>
                <c:pt idx="719">
                  <c:v>6386651.0515889656</c:v>
                </c:pt>
                <c:pt idx="720">
                  <c:v>6386785.6801418709</c:v>
                </c:pt>
                <c:pt idx="721">
                  <c:v>6386668.3235151703</c:v>
                </c:pt>
                <c:pt idx="722">
                  <c:v>6386721.9816777259</c:v>
                </c:pt>
                <c:pt idx="723">
                  <c:v>6386765.6542074615</c:v>
                </c:pt>
                <c:pt idx="724">
                  <c:v>6386809.3409477519</c:v>
                </c:pt>
                <c:pt idx="725">
                  <c:v>6386685.0421349602</c:v>
                </c:pt>
                <c:pt idx="726">
                  <c:v>6386874.7329358021</c:v>
                </c:pt>
                <c:pt idx="727">
                  <c:v>6386966.4380088681</c:v>
                </c:pt>
                <c:pt idx="728">
                  <c:v>6386953.1571985725</c:v>
                </c:pt>
                <c:pt idx="729">
                  <c:v>6386875.8902205946</c:v>
                </c:pt>
                <c:pt idx="730">
                  <c:v>6386839.6126396284</c:v>
                </c:pt>
                <c:pt idx="731">
                  <c:v>6386839.3489862029</c:v>
                </c:pt>
                <c:pt idx="732">
                  <c:v>6386658.0869010165</c:v>
                </c:pt>
                <c:pt idx="733">
                  <c:v>6386446.838574443</c:v>
                </c:pt>
                <c:pt idx="734">
                  <c:v>6386691.5916490229</c:v>
                </c:pt>
                <c:pt idx="735">
                  <c:v>6386619.3583169524</c:v>
                </c:pt>
                <c:pt idx="736">
                  <c:v>6386679.1384300413</c:v>
                </c:pt>
                <c:pt idx="737">
                  <c:v>6386813.9315808676</c:v>
                </c:pt>
                <c:pt idx="738">
                  <c:v>6386958.7378881508</c:v>
                </c:pt>
                <c:pt idx="739">
                  <c:v>6387151.5572084673</c:v>
                </c:pt>
                <c:pt idx="740">
                  <c:v>6386774.3771924851</c:v>
                </c:pt>
                <c:pt idx="741">
                  <c:v>6386645.1975721177</c:v>
                </c:pt>
                <c:pt idx="742">
                  <c:v>6387004.0186039032</c:v>
                </c:pt>
                <c:pt idx="743">
                  <c:v>6386874.8401503079</c:v>
                </c:pt>
                <c:pt idx="744">
                  <c:v>6386720.6867510844</c:v>
                </c:pt>
                <c:pt idx="745">
                  <c:v>6386629.5457952088</c:v>
                </c:pt>
                <c:pt idx="746">
                  <c:v>6386490.4294849252</c:v>
                </c:pt>
                <c:pt idx="747">
                  <c:v>6386895.3375515593</c:v>
                </c:pt>
                <c:pt idx="748">
                  <c:v>6386539.2575218966</c:v>
                </c:pt>
                <c:pt idx="749">
                  <c:v>6386596.1892661704</c:v>
                </c:pt>
                <c:pt idx="750">
                  <c:v>6386653.1326560257</c:v>
                </c:pt>
                <c:pt idx="751">
                  <c:v>6386532.0874340832</c:v>
                </c:pt>
                <c:pt idx="752">
                  <c:v>6386974.0534761939</c:v>
                </c:pt>
                <c:pt idx="753">
                  <c:v>6386713.0184520939</c:v>
                </c:pt>
                <c:pt idx="754">
                  <c:v>6386733.9945808761</c:v>
                </c:pt>
                <c:pt idx="755">
                  <c:v>6386829.9697943395</c:v>
                </c:pt>
                <c:pt idx="756">
                  <c:v>6386943.9561795061</c:v>
                </c:pt>
                <c:pt idx="757">
                  <c:v>6386991.9537450131</c:v>
                </c:pt>
                <c:pt idx="758">
                  <c:v>6387028.9623689791</c:v>
                </c:pt>
                <c:pt idx="759">
                  <c:v>6386524.969592954</c:v>
                </c:pt>
                <c:pt idx="760">
                  <c:v>6386562.9876396703</c:v>
                </c:pt>
                <c:pt idx="761">
                  <c:v>6386652.0041836733</c:v>
                </c:pt>
                <c:pt idx="762">
                  <c:v>6386779.019241346</c:v>
                </c:pt>
                <c:pt idx="763">
                  <c:v>6386919.0450363597</c:v>
                </c:pt>
                <c:pt idx="764">
                  <c:v>6386754.0813212367</c:v>
                </c:pt>
                <c:pt idx="765">
                  <c:v>6386820.128112047</c:v>
                </c:pt>
                <c:pt idx="766">
                  <c:v>6386632.1851638341</c:v>
                </c:pt>
                <c:pt idx="767">
                  <c:v>6386575.252495165</c:v>
                </c:pt>
                <c:pt idx="768">
                  <c:v>6386507.3299939763</c:v>
                </c:pt>
                <c:pt idx="769">
                  <c:v>6386861.4175494276</c:v>
                </c:pt>
                <c:pt idx="770">
                  <c:v>6386837.5149214612</c:v>
                </c:pt>
                <c:pt idx="771">
                  <c:v>6386656.6221334869</c:v>
                </c:pt>
                <c:pt idx="772">
                  <c:v>6386492.7267403388</c:v>
                </c:pt>
                <c:pt idx="773">
                  <c:v>6387019.8409778867</c:v>
                </c:pt>
                <c:pt idx="774">
                  <c:v>6386859.9648715677</c:v>
                </c:pt>
                <c:pt idx="775">
                  <c:v>6386794.0983161153</c:v>
                </c:pt>
                <c:pt idx="776">
                  <c:v>6386668.2412074115</c:v>
                </c:pt>
                <c:pt idx="777">
                  <c:v>6386561.3934424715</c:v>
                </c:pt>
                <c:pt idx="778">
                  <c:v>6386416.5549194356</c:v>
                </c:pt>
                <c:pt idx="779">
                  <c:v>6386850.7255375516</c:v>
                </c:pt>
                <c:pt idx="780">
                  <c:v>6386711.9051971687</c:v>
                </c:pt>
                <c:pt idx="781">
                  <c:v>6386944.0937997214</c:v>
                </c:pt>
                <c:pt idx="782">
                  <c:v>6386584.2790402472</c:v>
                </c:pt>
                <c:pt idx="783">
                  <c:v>6386750.4852399109</c:v>
                </c:pt>
                <c:pt idx="784">
                  <c:v>6386656.6878857147</c:v>
                </c:pt>
                <c:pt idx="785">
                  <c:v>6386869.8870163998</c:v>
                </c:pt>
                <c:pt idx="786">
                  <c:v>6386589.0826702863</c:v>
                </c:pt>
                <c:pt idx="787">
                  <c:v>6386724.2748852773</c:v>
                </c:pt>
                <c:pt idx="788">
                  <c:v>6386921.4759063311</c:v>
                </c:pt>
                <c:pt idx="789">
                  <c:v>6386799.6734299781</c:v>
                </c:pt>
                <c:pt idx="790">
                  <c:v>6386766.8797018155</c:v>
                </c:pt>
                <c:pt idx="791">
                  <c:v>6386436.0824190052</c:v>
                </c:pt>
                <c:pt idx="792">
                  <c:v>6386667.2938277684</c:v>
                </c:pt>
                <c:pt idx="793">
                  <c:v>6387000.5137029272</c:v>
                </c:pt>
                <c:pt idx="794">
                  <c:v>6386896.7422130369</c:v>
                </c:pt>
                <c:pt idx="795">
                  <c:v>6386764.9790031118</c:v>
                </c:pt>
                <c:pt idx="796">
                  <c:v>6386536.2239828892</c:v>
                </c:pt>
                <c:pt idx="797">
                  <c:v>6386526.4770630877</c:v>
                </c:pt>
                <c:pt idx="798">
                  <c:v>6386865.7381554013</c:v>
                </c:pt>
                <c:pt idx="799">
                  <c:v>6386795.007302912</c:v>
                </c:pt>
                <c:pt idx="800">
                  <c:v>6386436.2842873791</c:v>
                </c:pt>
                <c:pt idx="801">
                  <c:v>6386745.569153795</c:v>
                </c:pt>
                <c:pt idx="802">
                  <c:v>6387120.8616858087</c:v>
                </c:pt>
                <c:pt idx="803">
                  <c:v>6386816.1619302798</c:v>
                </c:pt>
                <c:pt idx="804">
                  <c:v>6386743.4698031312</c:v>
                </c:pt>
                <c:pt idx="805">
                  <c:v>6386631.7852212014</c:v>
                </c:pt>
                <c:pt idx="806">
                  <c:v>6386603.1081022359</c:v>
                </c:pt>
                <c:pt idx="807">
                  <c:v>6386640.4383648792</c:v>
                </c:pt>
                <c:pt idx="808">
                  <c:v>6386585.7637211895</c:v>
                </c:pt>
                <c:pt idx="809">
                  <c:v>6386632.1086395923</c:v>
                </c:pt>
                <c:pt idx="810">
                  <c:v>6386735.4484918928</c:v>
                </c:pt>
                <c:pt idx="811">
                  <c:v>6386744.7955407891</c:v>
                </c:pt>
                <c:pt idx="812">
                  <c:v>6386569.1497078277</c:v>
                </c:pt>
                <c:pt idx="813">
                  <c:v>6386827.4987079399</c:v>
                </c:pt>
                <c:pt idx="814">
                  <c:v>6386806.8425974529</c:v>
                </c:pt>
                <c:pt idx="815">
                  <c:v>6386715.2180544892</c:v>
                </c:pt>
                <c:pt idx="816">
                  <c:v>6386723.600319976</c:v>
                </c:pt>
                <c:pt idx="817">
                  <c:v>6386686.9771122215</c:v>
                </c:pt>
                <c:pt idx="818">
                  <c:v>6386556.3606983619</c:v>
                </c:pt>
                <c:pt idx="819">
                  <c:v>6386689.7508739075</c:v>
                </c:pt>
                <c:pt idx="820">
                  <c:v>6386766.1478278767</c:v>
                </c:pt>
                <c:pt idx="821">
                  <c:v>6386760.5634329906</c:v>
                </c:pt>
                <c:pt idx="822">
                  <c:v>6386751.9854088807</c:v>
                </c:pt>
                <c:pt idx="823">
                  <c:v>6386774.4014786286</c:v>
                </c:pt>
                <c:pt idx="824">
                  <c:v>6386928.8359911302</c:v>
                </c:pt>
                <c:pt idx="825">
                  <c:v>6386891.2643303946</c:v>
                </c:pt>
                <c:pt idx="826">
                  <c:v>6386821.7113699354</c:v>
                </c:pt>
                <c:pt idx="827">
                  <c:v>6386870.1644375715</c:v>
                </c:pt>
                <c:pt idx="828">
                  <c:v>6386986.6233371608</c:v>
                </c:pt>
                <c:pt idx="829">
                  <c:v>6386800.0881355517</c:v>
                </c:pt>
                <c:pt idx="830">
                  <c:v>6386749.5587684391</c:v>
                </c:pt>
                <c:pt idx="831">
                  <c:v>6386799.0351722185</c:v>
                </c:pt>
                <c:pt idx="832">
                  <c:v>6386804.517414405</c:v>
                </c:pt>
                <c:pt idx="833">
                  <c:v>6386686.0053009242</c:v>
                </c:pt>
                <c:pt idx="834">
                  <c:v>6386559.4742248794</c:v>
                </c:pt>
                <c:pt idx="835">
                  <c:v>6386528.9490687829</c:v>
                </c:pt>
                <c:pt idx="836">
                  <c:v>6386547.4295072462</c:v>
                </c:pt>
                <c:pt idx="837">
                  <c:v>6386565.9157401314</c:v>
                </c:pt>
                <c:pt idx="838">
                  <c:v>6386815.4075738452</c:v>
                </c:pt>
                <c:pt idx="839">
                  <c:v>6386819.9049473302</c:v>
                </c:pt>
                <c:pt idx="840">
                  <c:v>6386994.4078001939</c:v>
                </c:pt>
                <c:pt idx="841">
                  <c:v>6386996.9038652349</c:v>
                </c:pt>
                <c:pt idx="842">
                  <c:v>6386644.4054239197</c:v>
                </c:pt>
                <c:pt idx="843">
                  <c:v>6386718.9246238274</c:v>
                </c:pt>
                <c:pt idx="844">
                  <c:v>6386829.449065174</c:v>
                </c:pt>
                <c:pt idx="845">
                  <c:v>6386557.9662224986</c:v>
                </c:pt>
                <c:pt idx="846">
                  <c:v>6386570.5008509988</c:v>
                </c:pt>
                <c:pt idx="847">
                  <c:v>6386754.0405527428</c:v>
                </c:pt>
                <c:pt idx="848">
                  <c:v>6386628.5974798948</c:v>
                </c:pt>
                <c:pt idx="849">
                  <c:v>6386687.1470297324</c:v>
                </c:pt>
                <c:pt idx="850">
                  <c:v>6386383.7014901489</c:v>
                </c:pt>
                <c:pt idx="851">
                  <c:v>6386694.2608076129</c:v>
                </c:pt>
                <c:pt idx="852">
                  <c:v>6386590.8247987479</c:v>
                </c:pt>
                <c:pt idx="853">
                  <c:v>6386759.3935430301</c:v>
                </c:pt>
                <c:pt idx="854">
                  <c:v>6386673.9427041309</c:v>
                </c:pt>
                <c:pt idx="855">
                  <c:v>6386777.4845725801</c:v>
                </c:pt>
                <c:pt idx="856">
                  <c:v>6386933.0313049201</c:v>
                </c:pt>
                <c:pt idx="857">
                  <c:v>6386821.5831089811</c:v>
                </c:pt>
                <c:pt idx="858">
                  <c:v>6386817.1397990463</c:v>
                </c:pt>
                <c:pt idx="859">
                  <c:v>6386902.7014522776</c:v>
                </c:pt>
                <c:pt idx="860">
                  <c:v>6386805.2677537175</c:v>
                </c:pt>
                <c:pt idx="861">
                  <c:v>6386505.8387831189</c:v>
                </c:pt>
                <c:pt idx="862">
                  <c:v>6386662.4144889396</c:v>
                </c:pt>
                <c:pt idx="863">
                  <c:v>6386346.9948202008</c:v>
                </c:pt>
                <c:pt idx="864">
                  <c:v>6386661.5797264781</c:v>
                </c:pt>
                <c:pt idx="865">
                  <c:v>6386522.1688970448</c:v>
                </c:pt>
                <c:pt idx="866">
                  <c:v>6386689.7624158394</c:v>
                </c:pt>
                <c:pt idx="867">
                  <c:v>6386717.3603658853</c:v>
                </c:pt>
                <c:pt idx="868">
                  <c:v>6386829.9626988759</c:v>
                </c:pt>
                <c:pt idx="869">
                  <c:v>6386828.5693670316</c:v>
                </c:pt>
                <c:pt idx="870">
                  <c:v>6386922.1803230913</c:v>
                </c:pt>
                <c:pt idx="871">
                  <c:v>6386884.7955203103</c:v>
                </c:pt>
                <c:pt idx="872">
                  <c:v>6386886.4149124539</c:v>
                </c:pt>
                <c:pt idx="873">
                  <c:v>6386788.0384537913</c:v>
                </c:pt>
                <c:pt idx="874">
                  <c:v>6386624.6660990911</c:v>
                </c:pt>
                <c:pt idx="875">
                  <c:v>6387059.2978036124</c:v>
                </c:pt>
                <c:pt idx="876">
                  <c:v>6386747.9335231036</c:v>
                </c:pt>
                <c:pt idx="877">
                  <c:v>6386771.5732137971</c:v>
                </c:pt>
                <c:pt idx="878">
                  <c:v>6386716.2168323994</c:v>
                </c:pt>
                <c:pt idx="879">
                  <c:v>6386530.8643360911</c:v>
                </c:pt>
                <c:pt idx="880">
                  <c:v>6386653.5156825185</c:v>
                </c:pt>
                <c:pt idx="881">
                  <c:v>6386625.1708297906</c:v>
                </c:pt>
                <c:pt idx="882">
                  <c:v>6386568.8297364721</c:v>
                </c:pt>
                <c:pt idx="883">
                  <c:v>6386410.492361581</c:v>
                </c:pt>
                <c:pt idx="884">
                  <c:v>6386592.1586645786</c:v>
                </c:pt>
                <c:pt idx="885">
                  <c:v>6386647.8286053725</c:v>
                </c:pt>
                <c:pt idx="886">
                  <c:v>6386759.5021443032</c:v>
                </c:pt>
                <c:pt idx="887">
                  <c:v>6386704.1670346791</c:v>
                </c:pt>
                <c:pt idx="888">
                  <c:v>6386856.8355782488</c:v>
                </c:pt>
                <c:pt idx="889">
                  <c:v>6386647.5077351891</c:v>
                </c:pt>
                <c:pt idx="890">
                  <c:v>6386563.1956735775</c:v>
                </c:pt>
                <c:pt idx="891">
                  <c:v>6386675.8748064339</c:v>
                </c:pt>
                <c:pt idx="892">
                  <c:v>6386442.5574372215</c:v>
                </c:pt>
                <c:pt idx="893">
                  <c:v>6386604.2435278073</c:v>
                </c:pt>
                <c:pt idx="894">
                  <c:v>6386580.9330404736</c:v>
                </c:pt>
                <c:pt idx="895">
                  <c:v>6386674.6259379163</c:v>
                </c:pt>
                <c:pt idx="896">
                  <c:v>6386925.3221832346</c:v>
                </c:pt>
                <c:pt idx="897">
                  <c:v>6386870.0217399327</c:v>
                </c:pt>
                <c:pt idx="898">
                  <c:v>6386867.7122340156</c:v>
                </c:pt>
                <c:pt idx="899">
                  <c:v>6386924.4061021749</c:v>
                </c:pt>
                <c:pt idx="900">
                  <c:v>6386944.103307629</c:v>
                </c:pt>
                <c:pt idx="901">
                  <c:v>6386899.803944421</c:v>
                </c:pt>
                <c:pt idx="902">
                  <c:v>6387139.5077142939</c:v>
                </c:pt>
                <c:pt idx="903">
                  <c:v>6386971.2147135166</c:v>
                </c:pt>
                <c:pt idx="904">
                  <c:v>6387015.9126994163</c:v>
                </c:pt>
                <c:pt idx="905">
                  <c:v>6386945.626185189</c:v>
                </c:pt>
                <c:pt idx="906">
                  <c:v>6386902.3305869261</c:v>
                </c:pt>
                <c:pt idx="907">
                  <c:v>6386921.026003655</c:v>
                </c:pt>
                <c:pt idx="908">
                  <c:v>6386919.7369482666</c:v>
                </c:pt>
                <c:pt idx="909">
                  <c:v>6387079.4509135876</c:v>
                </c:pt>
                <c:pt idx="910">
                  <c:v>6386700.1802045824</c:v>
                </c:pt>
                <c:pt idx="911">
                  <c:v>6386802.9002392404</c:v>
                </c:pt>
                <c:pt idx="912">
                  <c:v>6386995.6233259384</c:v>
                </c:pt>
                <c:pt idx="913">
                  <c:v>6386796.3372239359</c:v>
                </c:pt>
                <c:pt idx="914">
                  <c:v>6386964.0420334022</c:v>
                </c:pt>
                <c:pt idx="915">
                  <c:v>6386764.737722991</c:v>
                </c:pt>
                <c:pt idx="916">
                  <c:v>6386923.449067913</c:v>
                </c:pt>
                <c:pt idx="917">
                  <c:v>6386804.1512217112</c:v>
                </c:pt>
                <c:pt idx="918">
                  <c:v>6386482.8564920509</c:v>
                </c:pt>
                <c:pt idx="919">
                  <c:v>6386708.5651058108</c:v>
                </c:pt>
                <c:pt idx="920">
                  <c:v>6386747.2891035844</c:v>
                </c:pt>
                <c:pt idx="921">
                  <c:v>6386507.0040331511</c:v>
                </c:pt>
                <c:pt idx="922">
                  <c:v>6386682.7219399847</c:v>
                </c:pt>
                <c:pt idx="923">
                  <c:v>6386792.4429220557</c:v>
                </c:pt>
                <c:pt idx="924">
                  <c:v>6386939.1668154122</c:v>
                </c:pt>
                <c:pt idx="925">
                  <c:v>6386825.8935883176</c:v>
                </c:pt>
                <c:pt idx="926">
                  <c:v>6387066.6232093796</c:v>
                </c:pt>
                <c:pt idx="927">
                  <c:v>6386747.3559084022</c:v>
                </c:pt>
                <c:pt idx="928">
                  <c:v>6386647.0913909785</c:v>
                </c:pt>
                <c:pt idx="929">
                  <c:v>6386528.8297571894</c:v>
                </c:pt>
                <c:pt idx="930">
                  <c:v>6386684.5709755998</c:v>
                </c:pt>
                <c:pt idx="931">
                  <c:v>6386866.315145541</c:v>
                </c:pt>
                <c:pt idx="932">
                  <c:v>6386671.0619739862</c:v>
                </c:pt>
                <c:pt idx="933">
                  <c:v>6386819.8115623789</c:v>
                </c:pt>
                <c:pt idx="934">
                  <c:v>6386542.5638806326</c:v>
                </c:pt>
                <c:pt idx="935">
                  <c:v>6386618.3066915171</c:v>
                </c:pt>
                <c:pt idx="936">
                  <c:v>6386674.0400986774</c:v>
                </c:pt>
                <c:pt idx="937">
                  <c:v>6386974.7642046288</c:v>
                </c:pt>
                <c:pt idx="938">
                  <c:v>6386730.491318237</c:v>
                </c:pt>
                <c:pt idx="939">
                  <c:v>6386857.2091992451</c:v>
                </c:pt>
                <c:pt idx="940">
                  <c:v>6386929.905740832</c:v>
                </c:pt>
                <c:pt idx="941">
                  <c:v>6386628.6055905698</c:v>
                </c:pt>
                <c:pt idx="942">
                  <c:v>6386852.3087123921</c:v>
                </c:pt>
                <c:pt idx="943">
                  <c:v>6386495.0150706312</c:v>
                </c:pt>
                <c:pt idx="944">
                  <c:v>6386791.7246300029</c:v>
                </c:pt>
                <c:pt idx="945">
                  <c:v>6386451.4373556115</c:v>
                </c:pt>
                <c:pt idx="946">
                  <c:v>6386717.1530825133</c:v>
                </c:pt>
                <c:pt idx="947">
                  <c:v>6386909.8717779908</c:v>
                </c:pt>
                <c:pt idx="948">
                  <c:v>6386534.5934096808</c:v>
                </c:pt>
                <c:pt idx="949">
                  <c:v>6387007.3180760015</c:v>
                </c:pt>
                <c:pt idx="950">
                  <c:v>6386819.0456134444</c:v>
                </c:pt>
                <c:pt idx="951">
                  <c:v>6386638.7758602835</c:v>
                </c:pt>
                <c:pt idx="952">
                  <c:v>6386847.5090478351</c:v>
                </c:pt>
                <c:pt idx="953">
                  <c:v>6386829.2451440413</c:v>
                </c:pt>
                <c:pt idx="954">
                  <c:v>6386719.9841171922</c:v>
                </c:pt>
                <c:pt idx="955">
                  <c:v>6386785.7259359248</c:v>
                </c:pt>
                <c:pt idx="956">
                  <c:v>6386334.4705692194</c:v>
                </c:pt>
                <c:pt idx="957">
                  <c:v>6386642.2179863919</c:v>
                </c:pt>
                <c:pt idx="958">
                  <c:v>6386691.9681570949</c:v>
                </c:pt>
                <c:pt idx="959">
                  <c:v>6386935.7210513102</c:v>
                </c:pt>
                <c:pt idx="960">
                  <c:v>6387015.4766393462</c:v>
                </c:pt>
                <c:pt idx="961">
                  <c:v>6386658.2348918384</c:v>
                </c:pt>
                <c:pt idx="962">
                  <c:v>6386931.9957797397</c:v>
                </c:pt>
                <c:pt idx="963">
                  <c:v>6386968.7592743197</c:v>
                </c:pt>
                <c:pt idx="964">
                  <c:v>6387067.5253471611</c:v>
                </c:pt>
                <c:pt idx="965">
                  <c:v>6386872.2939701583</c:v>
                </c:pt>
                <c:pt idx="966">
                  <c:v>6386624.0651155105</c:v>
                </c:pt>
                <c:pt idx="967">
                  <c:v>6386785.8387557194</c:v>
                </c:pt>
                <c:pt idx="968">
                  <c:v>6386695.6148635885</c:v>
                </c:pt>
                <c:pt idx="969">
                  <c:v>6386870.3934122156</c:v>
                </c:pt>
                <c:pt idx="970">
                  <c:v>6387023.162167524</c:v>
                </c:pt>
                <c:pt idx="971">
                  <c:v>6386671.9334437447</c:v>
                </c:pt>
                <c:pt idx="972">
                  <c:v>6386735.7072133962</c:v>
                </c:pt>
                <c:pt idx="973">
                  <c:v>6386720.4834492961</c:v>
                </c:pt>
                <c:pt idx="974">
                  <c:v>6387038.2621245589</c:v>
                </c:pt>
                <c:pt idx="975">
                  <c:v>6386793.0432125917</c:v>
                </c:pt>
                <c:pt idx="976">
                  <c:v>6386800.826687092</c:v>
                </c:pt>
                <c:pt idx="977">
                  <c:v>6386641.6125220424</c:v>
                </c:pt>
                <c:pt idx="978">
                  <c:v>6386978.4006917123</c:v>
                </c:pt>
                <c:pt idx="979">
                  <c:v>6386761.1789631797</c:v>
                </c:pt>
                <c:pt idx="980">
                  <c:v>6386724.9718592884</c:v>
                </c:pt>
                <c:pt idx="981">
                  <c:v>6386550.766882713</c:v>
                </c:pt>
                <c:pt idx="982">
                  <c:v>6386763.5519332187</c:v>
                </c:pt>
                <c:pt idx="983">
                  <c:v>6386693.3393269945</c:v>
                </c:pt>
                <c:pt idx="984">
                  <c:v>6387081.1412459658</c:v>
                </c:pt>
                <c:pt idx="985">
                  <c:v>6386740.9331168458</c:v>
                </c:pt>
                <c:pt idx="986">
                  <c:v>6386931.7394641135</c:v>
                </c:pt>
                <c:pt idx="987">
                  <c:v>6387125.5357150156</c:v>
                </c:pt>
                <c:pt idx="988">
                  <c:v>6386607.3341870867</c:v>
                </c:pt>
                <c:pt idx="989">
                  <c:v>6386746.1348561142</c:v>
                </c:pt>
                <c:pt idx="990">
                  <c:v>6386697.9253602503</c:v>
                </c:pt>
                <c:pt idx="991">
                  <c:v>6386821.7182786306</c:v>
                </c:pt>
                <c:pt idx="992">
                  <c:v>6386901.5256619789</c:v>
                </c:pt>
                <c:pt idx="993">
                  <c:v>6386880.3350147102</c:v>
                </c:pt>
                <c:pt idx="994">
                  <c:v>6386618.1586532509</c:v>
                </c:pt>
                <c:pt idx="995">
                  <c:v>6386805.9843448214</c:v>
                </c:pt>
                <c:pt idx="996">
                  <c:v>6386499.7995987171</c:v>
                </c:pt>
                <c:pt idx="997">
                  <c:v>6386861.6169970483</c:v>
                </c:pt>
                <c:pt idx="998">
                  <c:v>6386800.4240481146</c:v>
                </c:pt>
                <c:pt idx="999">
                  <c:v>6386733.233202613</c:v>
                </c:pt>
                <c:pt idx="1000">
                  <c:v>6387132.0322301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26-4B84-88D6-86555B3978B7}"/>
            </c:ext>
          </c:extLst>
        </c:ser>
        <c:ser>
          <c:idx val="1"/>
          <c:order val="1"/>
          <c:tx>
            <c:strRef>
              <c:f>'от -10 до 0 от 4000 до 5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C$2:$C$1002</c:f>
              <c:numCache>
                <c:formatCode>General</c:formatCode>
                <c:ptCount val="1001"/>
                <c:pt idx="0">
                  <c:v>6385431</c:v>
                </c:pt>
                <c:pt idx="1">
                  <c:v>6385458</c:v>
                </c:pt>
                <c:pt idx="2">
                  <c:v>6385488</c:v>
                </c:pt>
                <c:pt idx="3">
                  <c:v>6385418</c:v>
                </c:pt>
                <c:pt idx="4">
                  <c:v>6385491</c:v>
                </c:pt>
                <c:pt idx="5">
                  <c:v>6385547</c:v>
                </c:pt>
                <c:pt idx="6">
                  <c:v>6385483</c:v>
                </c:pt>
                <c:pt idx="7">
                  <c:v>6385495</c:v>
                </c:pt>
                <c:pt idx="8">
                  <c:v>6385675</c:v>
                </c:pt>
                <c:pt idx="9">
                  <c:v>6385510</c:v>
                </c:pt>
                <c:pt idx="10">
                  <c:v>6385234</c:v>
                </c:pt>
                <c:pt idx="11">
                  <c:v>6385582</c:v>
                </c:pt>
                <c:pt idx="12">
                  <c:v>6385565</c:v>
                </c:pt>
                <c:pt idx="13">
                  <c:v>6385532</c:v>
                </c:pt>
                <c:pt idx="14">
                  <c:v>6385372</c:v>
                </c:pt>
                <c:pt idx="15">
                  <c:v>6385666</c:v>
                </c:pt>
                <c:pt idx="16">
                  <c:v>6385574</c:v>
                </c:pt>
                <c:pt idx="17">
                  <c:v>6385427</c:v>
                </c:pt>
                <c:pt idx="18">
                  <c:v>6385643</c:v>
                </c:pt>
                <c:pt idx="19">
                  <c:v>6385597</c:v>
                </c:pt>
                <c:pt idx="20">
                  <c:v>6385530</c:v>
                </c:pt>
                <c:pt idx="21">
                  <c:v>6385472</c:v>
                </c:pt>
                <c:pt idx="22">
                  <c:v>6385454</c:v>
                </c:pt>
                <c:pt idx="23">
                  <c:v>6385460</c:v>
                </c:pt>
                <c:pt idx="24">
                  <c:v>6385189</c:v>
                </c:pt>
                <c:pt idx="25">
                  <c:v>6385375</c:v>
                </c:pt>
                <c:pt idx="26">
                  <c:v>6385679</c:v>
                </c:pt>
                <c:pt idx="27">
                  <c:v>6385505</c:v>
                </c:pt>
                <c:pt idx="28">
                  <c:v>6385437</c:v>
                </c:pt>
                <c:pt idx="29">
                  <c:v>6385544</c:v>
                </c:pt>
                <c:pt idx="30">
                  <c:v>6385645</c:v>
                </c:pt>
                <c:pt idx="31">
                  <c:v>6385702</c:v>
                </c:pt>
                <c:pt idx="32">
                  <c:v>6385520</c:v>
                </c:pt>
                <c:pt idx="33">
                  <c:v>6385334</c:v>
                </c:pt>
                <c:pt idx="34">
                  <c:v>6385620</c:v>
                </c:pt>
                <c:pt idx="35">
                  <c:v>6385610</c:v>
                </c:pt>
                <c:pt idx="36">
                  <c:v>6385717</c:v>
                </c:pt>
                <c:pt idx="37">
                  <c:v>6385469</c:v>
                </c:pt>
                <c:pt idx="38">
                  <c:v>6385148</c:v>
                </c:pt>
                <c:pt idx="39">
                  <c:v>6385659</c:v>
                </c:pt>
                <c:pt idx="40">
                  <c:v>6385620</c:v>
                </c:pt>
                <c:pt idx="41">
                  <c:v>6385334</c:v>
                </c:pt>
                <c:pt idx="42">
                  <c:v>6385495</c:v>
                </c:pt>
                <c:pt idx="43">
                  <c:v>6385499</c:v>
                </c:pt>
                <c:pt idx="44">
                  <c:v>6385591</c:v>
                </c:pt>
                <c:pt idx="45">
                  <c:v>6385574</c:v>
                </c:pt>
                <c:pt idx="46">
                  <c:v>6385717</c:v>
                </c:pt>
                <c:pt idx="47">
                  <c:v>6385519</c:v>
                </c:pt>
                <c:pt idx="48">
                  <c:v>6385726</c:v>
                </c:pt>
                <c:pt idx="49">
                  <c:v>6385236</c:v>
                </c:pt>
                <c:pt idx="50">
                  <c:v>6385712</c:v>
                </c:pt>
                <c:pt idx="51">
                  <c:v>6385475</c:v>
                </c:pt>
                <c:pt idx="52">
                  <c:v>6385656</c:v>
                </c:pt>
                <c:pt idx="53">
                  <c:v>6385308</c:v>
                </c:pt>
                <c:pt idx="54">
                  <c:v>6385338</c:v>
                </c:pt>
                <c:pt idx="55">
                  <c:v>6385415</c:v>
                </c:pt>
                <c:pt idx="56">
                  <c:v>6385311</c:v>
                </c:pt>
                <c:pt idx="57">
                  <c:v>6385602</c:v>
                </c:pt>
                <c:pt idx="58">
                  <c:v>6385479</c:v>
                </c:pt>
                <c:pt idx="59">
                  <c:v>6385446</c:v>
                </c:pt>
                <c:pt idx="60">
                  <c:v>6385532</c:v>
                </c:pt>
                <c:pt idx="61">
                  <c:v>6385556</c:v>
                </c:pt>
                <c:pt idx="62">
                  <c:v>6385622</c:v>
                </c:pt>
                <c:pt idx="63">
                  <c:v>6385505</c:v>
                </c:pt>
                <c:pt idx="64">
                  <c:v>6385516</c:v>
                </c:pt>
                <c:pt idx="65">
                  <c:v>6385537</c:v>
                </c:pt>
                <c:pt idx="66">
                  <c:v>6385724</c:v>
                </c:pt>
                <c:pt idx="67">
                  <c:v>6385599</c:v>
                </c:pt>
                <c:pt idx="68">
                  <c:v>6385499</c:v>
                </c:pt>
                <c:pt idx="69">
                  <c:v>6385640</c:v>
                </c:pt>
                <c:pt idx="70">
                  <c:v>6385561</c:v>
                </c:pt>
                <c:pt idx="71">
                  <c:v>6385438</c:v>
                </c:pt>
                <c:pt idx="72">
                  <c:v>6385384</c:v>
                </c:pt>
                <c:pt idx="73">
                  <c:v>6385444</c:v>
                </c:pt>
                <c:pt idx="74">
                  <c:v>6385453</c:v>
                </c:pt>
                <c:pt idx="75">
                  <c:v>6385555</c:v>
                </c:pt>
                <c:pt idx="76">
                  <c:v>6385531</c:v>
                </c:pt>
                <c:pt idx="77">
                  <c:v>6385651</c:v>
                </c:pt>
                <c:pt idx="78">
                  <c:v>6385654</c:v>
                </c:pt>
                <c:pt idx="79">
                  <c:v>6385506</c:v>
                </c:pt>
                <c:pt idx="80">
                  <c:v>6385605</c:v>
                </c:pt>
                <c:pt idx="81">
                  <c:v>6385660</c:v>
                </c:pt>
                <c:pt idx="82">
                  <c:v>6385349</c:v>
                </c:pt>
                <c:pt idx="83">
                  <c:v>6385331</c:v>
                </c:pt>
                <c:pt idx="84">
                  <c:v>6385470</c:v>
                </c:pt>
                <c:pt idx="85">
                  <c:v>6385422</c:v>
                </c:pt>
                <c:pt idx="86">
                  <c:v>6385409</c:v>
                </c:pt>
                <c:pt idx="87">
                  <c:v>6385389</c:v>
                </c:pt>
                <c:pt idx="88">
                  <c:v>6385539</c:v>
                </c:pt>
                <c:pt idx="89">
                  <c:v>6385712</c:v>
                </c:pt>
                <c:pt idx="90">
                  <c:v>6385685</c:v>
                </c:pt>
                <c:pt idx="91">
                  <c:v>6385576</c:v>
                </c:pt>
                <c:pt idx="92">
                  <c:v>6385571</c:v>
                </c:pt>
                <c:pt idx="93">
                  <c:v>6385813</c:v>
                </c:pt>
                <c:pt idx="94">
                  <c:v>6385431</c:v>
                </c:pt>
                <c:pt idx="95">
                  <c:v>6385756</c:v>
                </c:pt>
                <c:pt idx="96">
                  <c:v>6385496</c:v>
                </c:pt>
                <c:pt idx="97">
                  <c:v>6385594</c:v>
                </c:pt>
                <c:pt idx="98">
                  <c:v>6385662</c:v>
                </c:pt>
                <c:pt idx="99">
                  <c:v>6385706</c:v>
                </c:pt>
                <c:pt idx="100">
                  <c:v>6385638</c:v>
                </c:pt>
                <c:pt idx="101">
                  <c:v>6385588</c:v>
                </c:pt>
                <c:pt idx="102">
                  <c:v>6385757</c:v>
                </c:pt>
                <c:pt idx="103">
                  <c:v>6385729</c:v>
                </c:pt>
                <c:pt idx="104">
                  <c:v>6385780</c:v>
                </c:pt>
                <c:pt idx="105">
                  <c:v>6385624</c:v>
                </c:pt>
                <c:pt idx="106">
                  <c:v>6385544</c:v>
                </c:pt>
                <c:pt idx="107">
                  <c:v>6385572</c:v>
                </c:pt>
                <c:pt idx="108">
                  <c:v>6385456</c:v>
                </c:pt>
                <c:pt idx="109">
                  <c:v>6385457</c:v>
                </c:pt>
                <c:pt idx="110">
                  <c:v>6385490</c:v>
                </c:pt>
                <c:pt idx="111">
                  <c:v>6385540</c:v>
                </c:pt>
                <c:pt idx="112">
                  <c:v>6385335</c:v>
                </c:pt>
                <c:pt idx="113">
                  <c:v>6385444</c:v>
                </c:pt>
                <c:pt idx="114">
                  <c:v>6385612</c:v>
                </c:pt>
                <c:pt idx="115">
                  <c:v>6385820</c:v>
                </c:pt>
                <c:pt idx="116">
                  <c:v>6385322</c:v>
                </c:pt>
                <c:pt idx="117">
                  <c:v>6385408</c:v>
                </c:pt>
                <c:pt idx="118">
                  <c:v>6385567</c:v>
                </c:pt>
                <c:pt idx="119">
                  <c:v>6385563</c:v>
                </c:pt>
                <c:pt idx="120">
                  <c:v>6385545</c:v>
                </c:pt>
                <c:pt idx="121">
                  <c:v>6385435</c:v>
                </c:pt>
                <c:pt idx="122">
                  <c:v>6385503</c:v>
                </c:pt>
                <c:pt idx="123">
                  <c:v>6385699</c:v>
                </c:pt>
                <c:pt idx="124">
                  <c:v>6385687</c:v>
                </c:pt>
                <c:pt idx="125">
                  <c:v>6385337</c:v>
                </c:pt>
                <c:pt idx="126">
                  <c:v>6385616</c:v>
                </c:pt>
                <c:pt idx="127">
                  <c:v>6385688</c:v>
                </c:pt>
                <c:pt idx="128">
                  <c:v>6385577</c:v>
                </c:pt>
                <c:pt idx="129">
                  <c:v>6385640</c:v>
                </c:pt>
                <c:pt idx="130">
                  <c:v>6385434</c:v>
                </c:pt>
                <c:pt idx="131">
                  <c:v>6385394</c:v>
                </c:pt>
                <c:pt idx="132">
                  <c:v>6385433</c:v>
                </c:pt>
                <c:pt idx="133">
                  <c:v>6385612</c:v>
                </c:pt>
                <c:pt idx="134">
                  <c:v>6385591</c:v>
                </c:pt>
                <c:pt idx="135">
                  <c:v>6385654</c:v>
                </c:pt>
                <c:pt idx="136">
                  <c:v>6385782</c:v>
                </c:pt>
                <c:pt idx="137">
                  <c:v>6385552</c:v>
                </c:pt>
                <c:pt idx="138">
                  <c:v>6385799</c:v>
                </c:pt>
                <c:pt idx="139">
                  <c:v>6385658</c:v>
                </c:pt>
                <c:pt idx="140">
                  <c:v>6385659</c:v>
                </c:pt>
                <c:pt idx="141">
                  <c:v>6385521</c:v>
                </c:pt>
                <c:pt idx="142">
                  <c:v>6385655</c:v>
                </c:pt>
                <c:pt idx="143">
                  <c:v>6385519</c:v>
                </c:pt>
                <c:pt idx="144">
                  <c:v>6385363</c:v>
                </c:pt>
                <c:pt idx="145">
                  <c:v>6385565</c:v>
                </c:pt>
                <c:pt idx="146">
                  <c:v>6385580</c:v>
                </c:pt>
                <c:pt idx="147">
                  <c:v>6385488</c:v>
                </c:pt>
                <c:pt idx="148">
                  <c:v>6385606</c:v>
                </c:pt>
                <c:pt idx="149">
                  <c:v>6385761</c:v>
                </c:pt>
                <c:pt idx="150">
                  <c:v>6385762</c:v>
                </c:pt>
                <c:pt idx="151">
                  <c:v>6385594</c:v>
                </c:pt>
                <c:pt idx="152">
                  <c:v>6385432</c:v>
                </c:pt>
                <c:pt idx="153">
                  <c:v>6385482</c:v>
                </c:pt>
                <c:pt idx="154">
                  <c:v>6385700</c:v>
                </c:pt>
                <c:pt idx="155">
                  <c:v>6385541</c:v>
                </c:pt>
                <c:pt idx="156">
                  <c:v>6385760</c:v>
                </c:pt>
                <c:pt idx="157">
                  <c:v>6385684</c:v>
                </c:pt>
                <c:pt idx="158">
                  <c:v>6385801</c:v>
                </c:pt>
                <c:pt idx="159">
                  <c:v>6385617</c:v>
                </c:pt>
                <c:pt idx="160">
                  <c:v>6385497</c:v>
                </c:pt>
                <c:pt idx="161">
                  <c:v>6385573</c:v>
                </c:pt>
                <c:pt idx="162">
                  <c:v>6385685</c:v>
                </c:pt>
                <c:pt idx="163">
                  <c:v>6385329</c:v>
                </c:pt>
                <c:pt idx="164">
                  <c:v>6385593</c:v>
                </c:pt>
                <c:pt idx="165">
                  <c:v>6385587</c:v>
                </c:pt>
                <c:pt idx="166">
                  <c:v>6385737</c:v>
                </c:pt>
                <c:pt idx="167">
                  <c:v>6385530</c:v>
                </c:pt>
                <c:pt idx="168">
                  <c:v>6385551</c:v>
                </c:pt>
                <c:pt idx="169">
                  <c:v>6385595</c:v>
                </c:pt>
                <c:pt idx="170">
                  <c:v>6385650</c:v>
                </c:pt>
                <c:pt idx="171">
                  <c:v>6385681</c:v>
                </c:pt>
                <c:pt idx="172">
                  <c:v>6385563</c:v>
                </c:pt>
                <c:pt idx="173">
                  <c:v>6385555</c:v>
                </c:pt>
                <c:pt idx="174">
                  <c:v>6385700</c:v>
                </c:pt>
                <c:pt idx="175">
                  <c:v>6385529</c:v>
                </c:pt>
                <c:pt idx="176">
                  <c:v>6385660</c:v>
                </c:pt>
                <c:pt idx="177">
                  <c:v>6385512</c:v>
                </c:pt>
                <c:pt idx="178">
                  <c:v>6385539</c:v>
                </c:pt>
                <c:pt idx="179">
                  <c:v>6385401</c:v>
                </c:pt>
                <c:pt idx="180">
                  <c:v>6385498</c:v>
                </c:pt>
                <c:pt idx="181">
                  <c:v>6385539</c:v>
                </c:pt>
                <c:pt idx="182">
                  <c:v>6385414</c:v>
                </c:pt>
                <c:pt idx="183">
                  <c:v>6385599</c:v>
                </c:pt>
                <c:pt idx="184">
                  <c:v>6385727</c:v>
                </c:pt>
                <c:pt idx="185">
                  <c:v>6385734</c:v>
                </c:pt>
                <c:pt idx="186">
                  <c:v>6385508</c:v>
                </c:pt>
                <c:pt idx="187">
                  <c:v>6385598</c:v>
                </c:pt>
                <c:pt idx="188">
                  <c:v>6385363</c:v>
                </c:pt>
                <c:pt idx="189">
                  <c:v>6385631</c:v>
                </c:pt>
                <c:pt idx="190">
                  <c:v>6385784</c:v>
                </c:pt>
                <c:pt idx="191">
                  <c:v>6385329</c:v>
                </c:pt>
                <c:pt idx="192">
                  <c:v>6385627</c:v>
                </c:pt>
                <c:pt idx="193">
                  <c:v>6385617</c:v>
                </c:pt>
                <c:pt idx="194">
                  <c:v>6385464</c:v>
                </c:pt>
                <c:pt idx="195">
                  <c:v>6385560</c:v>
                </c:pt>
                <c:pt idx="196">
                  <c:v>6385659</c:v>
                </c:pt>
                <c:pt idx="197">
                  <c:v>6385718</c:v>
                </c:pt>
                <c:pt idx="198">
                  <c:v>6385534</c:v>
                </c:pt>
                <c:pt idx="199">
                  <c:v>6385782</c:v>
                </c:pt>
                <c:pt idx="200">
                  <c:v>6385496</c:v>
                </c:pt>
                <c:pt idx="201">
                  <c:v>6385749</c:v>
                </c:pt>
                <c:pt idx="202">
                  <c:v>6385675</c:v>
                </c:pt>
                <c:pt idx="203">
                  <c:v>6385525</c:v>
                </c:pt>
                <c:pt idx="204">
                  <c:v>6385683</c:v>
                </c:pt>
                <c:pt idx="205">
                  <c:v>6385510</c:v>
                </c:pt>
                <c:pt idx="206">
                  <c:v>6385616</c:v>
                </c:pt>
                <c:pt idx="207">
                  <c:v>6385584</c:v>
                </c:pt>
                <c:pt idx="208">
                  <c:v>6385571</c:v>
                </c:pt>
                <c:pt idx="209">
                  <c:v>6385646</c:v>
                </c:pt>
                <c:pt idx="210">
                  <c:v>6385744</c:v>
                </c:pt>
                <c:pt idx="211">
                  <c:v>6385667</c:v>
                </c:pt>
                <c:pt idx="212">
                  <c:v>6385716</c:v>
                </c:pt>
                <c:pt idx="213">
                  <c:v>6385871</c:v>
                </c:pt>
                <c:pt idx="214">
                  <c:v>6385736</c:v>
                </c:pt>
                <c:pt idx="215">
                  <c:v>6385627</c:v>
                </c:pt>
                <c:pt idx="216">
                  <c:v>6385604</c:v>
                </c:pt>
                <c:pt idx="217">
                  <c:v>6385504</c:v>
                </c:pt>
                <c:pt idx="218">
                  <c:v>6385496</c:v>
                </c:pt>
                <c:pt idx="219">
                  <c:v>6385675</c:v>
                </c:pt>
                <c:pt idx="220">
                  <c:v>6385697</c:v>
                </c:pt>
                <c:pt idx="221">
                  <c:v>6385659</c:v>
                </c:pt>
                <c:pt idx="222">
                  <c:v>6385593</c:v>
                </c:pt>
                <c:pt idx="223">
                  <c:v>6385850</c:v>
                </c:pt>
                <c:pt idx="224">
                  <c:v>6385728</c:v>
                </c:pt>
                <c:pt idx="225">
                  <c:v>6385610</c:v>
                </c:pt>
                <c:pt idx="226">
                  <c:v>6385526</c:v>
                </c:pt>
                <c:pt idx="227">
                  <c:v>6385657</c:v>
                </c:pt>
                <c:pt idx="228">
                  <c:v>6385626</c:v>
                </c:pt>
                <c:pt idx="229">
                  <c:v>6385494</c:v>
                </c:pt>
                <c:pt idx="230">
                  <c:v>6385522</c:v>
                </c:pt>
                <c:pt idx="231">
                  <c:v>6385355</c:v>
                </c:pt>
                <c:pt idx="232">
                  <c:v>6385558</c:v>
                </c:pt>
                <c:pt idx="233">
                  <c:v>6385696</c:v>
                </c:pt>
                <c:pt idx="234">
                  <c:v>6385687</c:v>
                </c:pt>
                <c:pt idx="235">
                  <c:v>6385670</c:v>
                </c:pt>
                <c:pt idx="236">
                  <c:v>6385541</c:v>
                </c:pt>
                <c:pt idx="237">
                  <c:v>6385742</c:v>
                </c:pt>
                <c:pt idx="238">
                  <c:v>6385676</c:v>
                </c:pt>
                <c:pt idx="239">
                  <c:v>6385566</c:v>
                </c:pt>
                <c:pt idx="240">
                  <c:v>6385693</c:v>
                </c:pt>
                <c:pt idx="241">
                  <c:v>6385514</c:v>
                </c:pt>
                <c:pt idx="242">
                  <c:v>6385556</c:v>
                </c:pt>
                <c:pt idx="243">
                  <c:v>6385718</c:v>
                </c:pt>
                <c:pt idx="244">
                  <c:v>6385643</c:v>
                </c:pt>
                <c:pt idx="245">
                  <c:v>6385548</c:v>
                </c:pt>
                <c:pt idx="246">
                  <c:v>6385489</c:v>
                </c:pt>
                <c:pt idx="247">
                  <c:v>6385762</c:v>
                </c:pt>
                <c:pt idx="248">
                  <c:v>6385539</c:v>
                </c:pt>
                <c:pt idx="249">
                  <c:v>6385615</c:v>
                </c:pt>
                <c:pt idx="250">
                  <c:v>6385685</c:v>
                </c:pt>
                <c:pt idx="251">
                  <c:v>6385787</c:v>
                </c:pt>
                <c:pt idx="252">
                  <c:v>6385573</c:v>
                </c:pt>
                <c:pt idx="253">
                  <c:v>6385582</c:v>
                </c:pt>
                <c:pt idx="254">
                  <c:v>6385456</c:v>
                </c:pt>
                <c:pt idx="255">
                  <c:v>6385503</c:v>
                </c:pt>
                <c:pt idx="256">
                  <c:v>6385283</c:v>
                </c:pt>
                <c:pt idx="257">
                  <c:v>6385539</c:v>
                </c:pt>
                <c:pt idx="258">
                  <c:v>6385633</c:v>
                </c:pt>
                <c:pt idx="259">
                  <c:v>6385652</c:v>
                </c:pt>
                <c:pt idx="260">
                  <c:v>6385805</c:v>
                </c:pt>
                <c:pt idx="261">
                  <c:v>6385642</c:v>
                </c:pt>
                <c:pt idx="262">
                  <c:v>6385557</c:v>
                </c:pt>
                <c:pt idx="263">
                  <c:v>6385712</c:v>
                </c:pt>
                <c:pt idx="264">
                  <c:v>6385569</c:v>
                </c:pt>
                <c:pt idx="265">
                  <c:v>6385736</c:v>
                </c:pt>
                <c:pt idx="266">
                  <c:v>6385717</c:v>
                </c:pt>
                <c:pt idx="267">
                  <c:v>6385681</c:v>
                </c:pt>
                <c:pt idx="268">
                  <c:v>6385519</c:v>
                </c:pt>
                <c:pt idx="269">
                  <c:v>6385788</c:v>
                </c:pt>
                <c:pt idx="270">
                  <c:v>6385504</c:v>
                </c:pt>
                <c:pt idx="271">
                  <c:v>6385492</c:v>
                </c:pt>
                <c:pt idx="272">
                  <c:v>6385545</c:v>
                </c:pt>
                <c:pt idx="273">
                  <c:v>6385537</c:v>
                </c:pt>
                <c:pt idx="274">
                  <c:v>6385529</c:v>
                </c:pt>
                <c:pt idx="275">
                  <c:v>6385559</c:v>
                </c:pt>
                <c:pt idx="276">
                  <c:v>6385626</c:v>
                </c:pt>
                <c:pt idx="277">
                  <c:v>6385623</c:v>
                </c:pt>
                <c:pt idx="278">
                  <c:v>6385541</c:v>
                </c:pt>
                <c:pt idx="279">
                  <c:v>6385731</c:v>
                </c:pt>
                <c:pt idx="280">
                  <c:v>6385594</c:v>
                </c:pt>
                <c:pt idx="281">
                  <c:v>6385490</c:v>
                </c:pt>
                <c:pt idx="282">
                  <c:v>6385636</c:v>
                </c:pt>
                <c:pt idx="283">
                  <c:v>6385428</c:v>
                </c:pt>
                <c:pt idx="284">
                  <c:v>6385418</c:v>
                </c:pt>
                <c:pt idx="285">
                  <c:v>6385461</c:v>
                </c:pt>
                <c:pt idx="286">
                  <c:v>6385579</c:v>
                </c:pt>
                <c:pt idx="287">
                  <c:v>6385512</c:v>
                </c:pt>
                <c:pt idx="288">
                  <c:v>6385378</c:v>
                </c:pt>
                <c:pt idx="289">
                  <c:v>6385522</c:v>
                </c:pt>
                <c:pt idx="290">
                  <c:v>6385563</c:v>
                </c:pt>
                <c:pt idx="291">
                  <c:v>6385422</c:v>
                </c:pt>
                <c:pt idx="292">
                  <c:v>6385510</c:v>
                </c:pt>
                <c:pt idx="293">
                  <c:v>6385564</c:v>
                </c:pt>
                <c:pt idx="294">
                  <c:v>6385538</c:v>
                </c:pt>
                <c:pt idx="295">
                  <c:v>6385429</c:v>
                </c:pt>
                <c:pt idx="296">
                  <c:v>6385589</c:v>
                </c:pt>
                <c:pt idx="297">
                  <c:v>6385561</c:v>
                </c:pt>
                <c:pt idx="298">
                  <c:v>6385548</c:v>
                </c:pt>
                <c:pt idx="299">
                  <c:v>6385762</c:v>
                </c:pt>
                <c:pt idx="300">
                  <c:v>6385424</c:v>
                </c:pt>
                <c:pt idx="301">
                  <c:v>6385732</c:v>
                </c:pt>
                <c:pt idx="302">
                  <c:v>6385435</c:v>
                </c:pt>
                <c:pt idx="303">
                  <c:v>6385651</c:v>
                </c:pt>
                <c:pt idx="304">
                  <c:v>6385637</c:v>
                </c:pt>
                <c:pt idx="305">
                  <c:v>6385622</c:v>
                </c:pt>
                <c:pt idx="306">
                  <c:v>6385692</c:v>
                </c:pt>
                <c:pt idx="307">
                  <c:v>6385763</c:v>
                </c:pt>
                <c:pt idx="308">
                  <c:v>6385666</c:v>
                </c:pt>
                <c:pt idx="309">
                  <c:v>6385819</c:v>
                </c:pt>
                <c:pt idx="310">
                  <c:v>6385556</c:v>
                </c:pt>
                <c:pt idx="311">
                  <c:v>6385560</c:v>
                </c:pt>
                <c:pt idx="312">
                  <c:v>6385639</c:v>
                </c:pt>
                <c:pt idx="313">
                  <c:v>6385535</c:v>
                </c:pt>
                <c:pt idx="314">
                  <c:v>6385393</c:v>
                </c:pt>
                <c:pt idx="315">
                  <c:v>6385594</c:v>
                </c:pt>
                <c:pt idx="316">
                  <c:v>6385390</c:v>
                </c:pt>
                <c:pt idx="317">
                  <c:v>6385612</c:v>
                </c:pt>
                <c:pt idx="318">
                  <c:v>6385706</c:v>
                </c:pt>
                <c:pt idx="319">
                  <c:v>6385532</c:v>
                </c:pt>
                <c:pt idx="320">
                  <c:v>6385494</c:v>
                </c:pt>
                <c:pt idx="321">
                  <c:v>6385451</c:v>
                </c:pt>
                <c:pt idx="322">
                  <c:v>6385440</c:v>
                </c:pt>
                <c:pt idx="323">
                  <c:v>6385653</c:v>
                </c:pt>
                <c:pt idx="324">
                  <c:v>6385417</c:v>
                </c:pt>
                <c:pt idx="325">
                  <c:v>6385579</c:v>
                </c:pt>
                <c:pt idx="326">
                  <c:v>6385399</c:v>
                </c:pt>
                <c:pt idx="327">
                  <c:v>6385728</c:v>
                </c:pt>
                <c:pt idx="328">
                  <c:v>6385683</c:v>
                </c:pt>
                <c:pt idx="329">
                  <c:v>6385619</c:v>
                </c:pt>
                <c:pt idx="330">
                  <c:v>6385819</c:v>
                </c:pt>
                <c:pt idx="331">
                  <c:v>6385799</c:v>
                </c:pt>
                <c:pt idx="332">
                  <c:v>6385679</c:v>
                </c:pt>
                <c:pt idx="333">
                  <c:v>6385598</c:v>
                </c:pt>
                <c:pt idx="334">
                  <c:v>6385728</c:v>
                </c:pt>
                <c:pt idx="335">
                  <c:v>6385492</c:v>
                </c:pt>
                <c:pt idx="336">
                  <c:v>6385638</c:v>
                </c:pt>
                <c:pt idx="337">
                  <c:v>6385379</c:v>
                </c:pt>
                <c:pt idx="338">
                  <c:v>6385514</c:v>
                </c:pt>
                <c:pt idx="339">
                  <c:v>6385556</c:v>
                </c:pt>
                <c:pt idx="340">
                  <c:v>6385508</c:v>
                </c:pt>
                <c:pt idx="341">
                  <c:v>6385562</c:v>
                </c:pt>
                <c:pt idx="342">
                  <c:v>6385413</c:v>
                </c:pt>
                <c:pt idx="343">
                  <c:v>6385527</c:v>
                </c:pt>
                <c:pt idx="344">
                  <c:v>6385584</c:v>
                </c:pt>
                <c:pt idx="345">
                  <c:v>6385291</c:v>
                </c:pt>
                <c:pt idx="346">
                  <c:v>6385718</c:v>
                </c:pt>
                <c:pt idx="347">
                  <c:v>6385643</c:v>
                </c:pt>
                <c:pt idx="348">
                  <c:v>6385540</c:v>
                </c:pt>
                <c:pt idx="349">
                  <c:v>6385394</c:v>
                </c:pt>
                <c:pt idx="350">
                  <c:v>6385373</c:v>
                </c:pt>
                <c:pt idx="351">
                  <c:v>6385517</c:v>
                </c:pt>
                <c:pt idx="352">
                  <c:v>6385437</c:v>
                </c:pt>
                <c:pt idx="353">
                  <c:v>6385454</c:v>
                </c:pt>
                <c:pt idx="354">
                  <c:v>6385323</c:v>
                </c:pt>
                <c:pt idx="355">
                  <c:v>6385550</c:v>
                </c:pt>
                <c:pt idx="356">
                  <c:v>6385674</c:v>
                </c:pt>
                <c:pt idx="357">
                  <c:v>6385708</c:v>
                </c:pt>
                <c:pt idx="358">
                  <c:v>6385546</c:v>
                </c:pt>
                <c:pt idx="359">
                  <c:v>6385745</c:v>
                </c:pt>
                <c:pt idx="360">
                  <c:v>6385643</c:v>
                </c:pt>
                <c:pt idx="361">
                  <c:v>6385614</c:v>
                </c:pt>
                <c:pt idx="362">
                  <c:v>6385616</c:v>
                </c:pt>
                <c:pt idx="363">
                  <c:v>6385599</c:v>
                </c:pt>
                <c:pt idx="364">
                  <c:v>6385477</c:v>
                </c:pt>
                <c:pt idx="365">
                  <c:v>6385678</c:v>
                </c:pt>
                <c:pt idx="366">
                  <c:v>6385694</c:v>
                </c:pt>
                <c:pt idx="367">
                  <c:v>6385604</c:v>
                </c:pt>
                <c:pt idx="368">
                  <c:v>6385711</c:v>
                </c:pt>
                <c:pt idx="369">
                  <c:v>6385687</c:v>
                </c:pt>
                <c:pt idx="370">
                  <c:v>6385667</c:v>
                </c:pt>
                <c:pt idx="371">
                  <c:v>6385849</c:v>
                </c:pt>
                <c:pt idx="372">
                  <c:v>6385581</c:v>
                </c:pt>
                <c:pt idx="373">
                  <c:v>6385573</c:v>
                </c:pt>
                <c:pt idx="374">
                  <c:v>6385870</c:v>
                </c:pt>
                <c:pt idx="375">
                  <c:v>6385609</c:v>
                </c:pt>
                <c:pt idx="376">
                  <c:v>6385426</c:v>
                </c:pt>
                <c:pt idx="377">
                  <c:v>6385685</c:v>
                </c:pt>
                <c:pt idx="378">
                  <c:v>6385432</c:v>
                </c:pt>
                <c:pt idx="379">
                  <c:v>6385526</c:v>
                </c:pt>
                <c:pt idx="380">
                  <c:v>6385484</c:v>
                </c:pt>
                <c:pt idx="381">
                  <c:v>6385605</c:v>
                </c:pt>
                <c:pt idx="382">
                  <c:v>6385519</c:v>
                </c:pt>
                <c:pt idx="383">
                  <c:v>6385716</c:v>
                </c:pt>
                <c:pt idx="384">
                  <c:v>6385526</c:v>
                </c:pt>
                <c:pt idx="385">
                  <c:v>6385675</c:v>
                </c:pt>
                <c:pt idx="386">
                  <c:v>6385554</c:v>
                </c:pt>
                <c:pt idx="387">
                  <c:v>6385408</c:v>
                </c:pt>
                <c:pt idx="388">
                  <c:v>6385735</c:v>
                </c:pt>
                <c:pt idx="389">
                  <c:v>6385410</c:v>
                </c:pt>
                <c:pt idx="390">
                  <c:v>6385491</c:v>
                </c:pt>
                <c:pt idx="391">
                  <c:v>6385461</c:v>
                </c:pt>
                <c:pt idx="392">
                  <c:v>6385442</c:v>
                </c:pt>
                <c:pt idx="393">
                  <c:v>6385521</c:v>
                </c:pt>
                <c:pt idx="394">
                  <c:v>6385472</c:v>
                </c:pt>
                <c:pt idx="395">
                  <c:v>6385307</c:v>
                </c:pt>
                <c:pt idx="396">
                  <c:v>6385559</c:v>
                </c:pt>
                <c:pt idx="397">
                  <c:v>6385523</c:v>
                </c:pt>
                <c:pt idx="398">
                  <c:v>6385368</c:v>
                </c:pt>
                <c:pt idx="399">
                  <c:v>6385703</c:v>
                </c:pt>
                <c:pt idx="400">
                  <c:v>6385437</c:v>
                </c:pt>
                <c:pt idx="401">
                  <c:v>6385631</c:v>
                </c:pt>
                <c:pt idx="402">
                  <c:v>6385404</c:v>
                </c:pt>
                <c:pt idx="403">
                  <c:v>6385515</c:v>
                </c:pt>
                <c:pt idx="404">
                  <c:v>6385518</c:v>
                </c:pt>
                <c:pt idx="405">
                  <c:v>6385593</c:v>
                </c:pt>
                <c:pt idx="406">
                  <c:v>6385594</c:v>
                </c:pt>
                <c:pt idx="407">
                  <c:v>6385724</c:v>
                </c:pt>
                <c:pt idx="408">
                  <c:v>6385841</c:v>
                </c:pt>
                <c:pt idx="409">
                  <c:v>6385405</c:v>
                </c:pt>
                <c:pt idx="410">
                  <c:v>6385665</c:v>
                </c:pt>
                <c:pt idx="411">
                  <c:v>6385809</c:v>
                </c:pt>
                <c:pt idx="412">
                  <c:v>6385616</c:v>
                </c:pt>
                <c:pt idx="413">
                  <c:v>6385791</c:v>
                </c:pt>
                <c:pt idx="414">
                  <c:v>6385615</c:v>
                </c:pt>
                <c:pt idx="415">
                  <c:v>6385397</c:v>
                </c:pt>
                <c:pt idx="416">
                  <c:v>6385541</c:v>
                </c:pt>
                <c:pt idx="417">
                  <c:v>6385496</c:v>
                </c:pt>
                <c:pt idx="418">
                  <c:v>6385450</c:v>
                </c:pt>
                <c:pt idx="419">
                  <c:v>6385661</c:v>
                </c:pt>
                <c:pt idx="420">
                  <c:v>6385350</c:v>
                </c:pt>
                <c:pt idx="421">
                  <c:v>6385385</c:v>
                </c:pt>
                <c:pt idx="422">
                  <c:v>6385571</c:v>
                </c:pt>
                <c:pt idx="423">
                  <c:v>6385752</c:v>
                </c:pt>
                <c:pt idx="424">
                  <c:v>6385498</c:v>
                </c:pt>
                <c:pt idx="425">
                  <c:v>6385558</c:v>
                </c:pt>
                <c:pt idx="426">
                  <c:v>6385515</c:v>
                </c:pt>
                <c:pt idx="427">
                  <c:v>6385382</c:v>
                </c:pt>
                <c:pt idx="428">
                  <c:v>6385447</c:v>
                </c:pt>
                <c:pt idx="429">
                  <c:v>6385483</c:v>
                </c:pt>
                <c:pt idx="430">
                  <c:v>6385595</c:v>
                </c:pt>
                <c:pt idx="431">
                  <c:v>6385784</c:v>
                </c:pt>
                <c:pt idx="432">
                  <c:v>6385537</c:v>
                </c:pt>
                <c:pt idx="433">
                  <c:v>6385677</c:v>
                </c:pt>
                <c:pt idx="434">
                  <c:v>6385788</c:v>
                </c:pt>
                <c:pt idx="435">
                  <c:v>6385493</c:v>
                </c:pt>
                <c:pt idx="436">
                  <c:v>6385333</c:v>
                </c:pt>
                <c:pt idx="437">
                  <c:v>6385378</c:v>
                </c:pt>
                <c:pt idx="438">
                  <c:v>6385661</c:v>
                </c:pt>
                <c:pt idx="439">
                  <c:v>6385826</c:v>
                </c:pt>
                <c:pt idx="440">
                  <c:v>6385390</c:v>
                </c:pt>
                <c:pt idx="441">
                  <c:v>6385847</c:v>
                </c:pt>
                <c:pt idx="442">
                  <c:v>6385648</c:v>
                </c:pt>
                <c:pt idx="443">
                  <c:v>6385595</c:v>
                </c:pt>
                <c:pt idx="444">
                  <c:v>6385333</c:v>
                </c:pt>
                <c:pt idx="445">
                  <c:v>6385465</c:v>
                </c:pt>
                <c:pt idx="446">
                  <c:v>6385436</c:v>
                </c:pt>
                <c:pt idx="447">
                  <c:v>6385456</c:v>
                </c:pt>
                <c:pt idx="448">
                  <c:v>6385297</c:v>
                </c:pt>
                <c:pt idx="449">
                  <c:v>6385533</c:v>
                </c:pt>
                <c:pt idx="450">
                  <c:v>6385329</c:v>
                </c:pt>
                <c:pt idx="451">
                  <c:v>6385696</c:v>
                </c:pt>
                <c:pt idx="452">
                  <c:v>6385570</c:v>
                </c:pt>
                <c:pt idx="453">
                  <c:v>6385408</c:v>
                </c:pt>
                <c:pt idx="454">
                  <c:v>6385723</c:v>
                </c:pt>
                <c:pt idx="455">
                  <c:v>6385599</c:v>
                </c:pt>
                <c:pt idx="456">
                  <c:v>6385573</c:v>
                </c:pt>
                <c:pt idx="457">
                  <c:v>6385768</c:v>
                </c:pt>
                <c:pt idx="458">
                  <c:v>6385714</c:v>
                </c:pt>
                <c:pt idx="459">
                  <c:v>6385501</c:v>
                </c:pt>
                <c:pt idx="460">
                  <c:v>6385581</c:v>
                </c:pt>
                <c:pt idx="461">
                  <c:v>6385595</c:v>
                </c:pt>
                <c:pt idx="462">
                  <c:v>6385333</c:v>
                </c:pt>
                <c:pt idx="463">
                  <c:v>6385473</c:v>
                </c:pt>
                <c:pt idx="464">
                  <c:v>6385367</c:v>
                </c:pt>
                <c:pt idx="465">
                  <c:v>6385525</c:v>
                </c:pt>
                <c:pt idx="466">
                  <c:v>6385305</c:v>
                </c:pt>
                <c:pt idx="467">
                  <c:v>6385676</c:v>
                </c:pt>
                <c:pt idx="468">
                  <c:v>6385544</c:v>
                </c:pt>
                <c:pt idx="469">
                  <c:v>6385471</c:v>
                </c:pt>
                <c:pt idx="470">
                  <c:v>6385515</c:v>
                </c:pt>
                <c:pt idx="471">
                  <c:v>6385688</c:v>
                </c:pt>
                <c:pt idx="472">
                  <c:v>6385691</c:v>
                </c:pt>
                <c:pt idx="473">
                  <c:v>6385779</c:v>
                </c:pt>
                <c:pt idx="474">
                  <c:v>6385861</c:v>
                </c:pt>
                <c:pt idx="475">
                  <c:v>6385732</c:v>
                </c:pt>
                <c:pt idx="476">
                  <c:v>6385881</c:v>
                </c:pt>
                <c:pt idx="477">
                  <c:v>6385874</c:v>
                </c:pt>
                <c:pt idx="478">
                  <c:v>6385536</c:v>
                </c:pt>
                <c:pt idx="479">
                  <c:v>6385564</c:v>
                </c:pt>
                <c:pt idx="480">
                  <c:v>6385649</c:v>
                </c:pt>
                <c:pt idx="481">
                  <c:v>6385832</c:v>
                </c:pt>
                <c:pt idx="482">
                  <c:v>6386233</c:v>
                </c:pt>
                <c:pt idx="483">
                  <c:v>6386064</c:v>
                </c:pt>
                <c:pt idx="484">
                  <c:v>6385711</c:v>
                </c:pt>
                <c:pt idx="485">
                  <c:v>6385662</c:v>
                </c:pt>
                <c:pt idx="486">
                  <c:v>6385611</c:v>
                </c:pt>
                <c:pt idx="487">
                  <c:v>6385985</c:v>
                </c:pt>
                <c:pt idx="488">
                  <c:v>6385947</c:v>
                </c:pt>
                <c:pt idx="489">
                  <c:v>6385865</c:v>
                </c:pt>
                <c:pt idx="490">
                  <c:v>6385783</c:v>
                </c:pt>
                <c:pt idx="491">
                  <c:v>6386184</c:v>
                </c:pt>
                <c:pt idx="492">
                  <c:v>6385930</c:v>
                </c:pt>
                <c:pt idx="493">
                  <c:v>6385804</c:v>
                </c:pt>
                <c:pt idx="494">
                  <c:v>6385958</c:v>
                </c:pt>
                <c:pt idx="495">
                  <c:v>6385782</c:v>
                </c:pt>
                <c:pt idx="496">
                  <c:v>6385659</c:v>
                </c:pt>
                <c:pt idx="497">
                  <c:v>6385652</c:v>
                </c:pt>
                <c:pt idx="498">
                  <c:v>6385877</c:v>
                </c:pt>
                <c:pt idx="499">
                  <c:v>6386092</c:v>
                </c:pt>
                <c:pt idx="500">
                  <c:v>6385818</c:v>
                </c:pt>
                <c:pt idx="501">
                  <c:v>6385773</c:v>
                </c:pt>
                <c:pt idx="502">
                  <c:v>6385620</c:v>
                </c:pt>
                <c:pt idx="503">
                  <c:v>6385759</c:v>
                </c:pt>
                <c:pt idx="504">
                  <c:v>6385738</c:v>
                </c:pt>
                <c:pt idx="505">
                  <c:v>6386005</c:v>
                </c:pt>
                <c:pt idx="506">
                  <c:v>6385751</c:v>
                </c:pt>
                <c:pt idx="507">
                  <c:v>6386030</c:v>
                </c:pt>
                <c:pt idx="508">
                  <c:v>6385931</c:v>
                </c:pt>
                <c:pt idx="509">
                  <c:v>6385671</c:v>
                </c:pt>
                <c:pt idx="510">
                  <c:v>6385579</c:v>
                </c:pt>
                <c:pt idx="511">
                  <c:v>6385711</c:v>
                </c:pt>
                <c:pt idx="512">
                  <c:v>6386038</c:v>
                </c:pt>
                <c:pt idx="513">
                  <c:v>6385817</c:v>
                </c:pt>
                <c:pt idx="514">
                  <c:v>6385849</c:v>
                </c:pt>
                <c:pt idx="515">
                  <c:v>6386188</c:v>
                </c:pt>
                <c:pt idx="516">
                  <c:v>6385660</c:v>
                </c:pt>
                <c:pt idx="517">
                  <c:v>6385842</c:v>
                </c:pt>
                <c:pt idx="518">
                  <c:v>6385946</c:v>
                </c:pt>
                <c:pt idx="519">
                  <c:v>6385596</c:v>
                </c:pt>
                <c:pt idx="520">
                  <c:v>6385876</c:v>
                </c:pt>
                <c:pt idx="521">
                  <c:v>6385638</c:v>
                </c:pt>
                <c:pt idx="522">
                  <c:v>6385587</c:v>
                </c:pt>
                <c:pt idx="523">
                  <c:v>6385797</c:v>
                </c:pt>
                <c:pt idx="524">
                  <c:v>6386209</c:v>
                </c:pt>
                <c:pt idx="525">
                  <c:v>6385925</c:v>
                </c:pt>
                <c:pt idx="526">
                  <c:v>6385785</c:v>
                </c:pt>
                <c:pt idx="527">
                  <c:v>6385930</c:v>
                </c:pt>
                <c:pt idx="528">
                  <c:v>6385994</c:v>
                </c:pt>
                <c:pt idx="529">
                  <c:v>6385989</c:v>
                </c:pt>
                <c:pt idx="530">
                  <c:v>6385953</c:v>
                </c:pt>
                <c:pt idx="531">
                  <c:v>6385851</c:v>
                </c:pt>
                <c:pt idx="532">
                  <c:v>6385951</c:v>
                </c:pt>
                <c:pt idx="533">
                  <c:v>6385998</c:v>
                </c:pt>
                <c:pt idx="534">
                  <c:v>6385995</c:v>
                </c:pt>
                <c:pt idx="535">
                  <c:v>6386026</c:v>
                </c:pt>
                <c:pt idx="536">
                  <c:v>6385975</c:v>
                </c:pt>
                <c:pt idx="537">
                  <c:v>6386233</c:v>
                </c:pt>
                <c:pt idx="538">
                  <c:v>6385841</c:v>
                </c:pt>
                <c:pt idx="539">
                  <c:v>6385750</c:v>
                </c:pt>
                <c:pt idx="540">
                  <c:v>6385994</c:v>
                </c:pt>
                <c:pt idx="541">
                  <c:v>6385845</c:v>
                </c:pt>
                <c:pt idx="542">
                  <c:v>6385958</c:v>
                </c:pt>
                <c:pt idx="543">
                  <c:v>6385998</c:v>
                </c:pt>
                <c:pt idx="544">
                  <c:v>6386219</c:v>
                </c:pt>
                <c:pt idx="545">
                  <c:v>6385945</c:v>
                </c:pt>
                <c:pt idx="546">
                  <c:v>6385797</c:v>
                </c:pt>
                <c:pt idx="547">
                  <c:v>6386098</c:v>
                </c:pt>
                <c:pt idx="548">
                  <c:v>6386052</c:v>
                </c:pt>
                <c:pt idx="549">
                  <c:v>6385755</c:v>
                </c:pt>
                <c:pt idx="550">
                  <c:v>6386040</c:v>
                </c:pt>
                <c:pt idx="551">
                  <c:v>6386093</c:v>
                </c:pt>
                <c:pt idx="552">
                  <c:v>6386112</c:v>
                </c:pt>
                <c:pt idx="553">
                  <c:v>6385856</c:v>
                </c:pt>
                <c:pt idx="554">
                  <c:v>6385991</c:v>
                </c:pt>
                <c:pt idx="555">
                  <c:v>6386156</c:v>
                </c:pt>
                <c:pt idx="556">
                  <c:v>6386239</c:v>
                </c:pt>
                <c:pt idx="557">
                  <c:v>6386097</c:v>
                </c:pt>
                <c:pt idx="558">
                  <c:v>6386106</c:v>
                </c:pt>
                <c:pt idx="559">
                  <c:v>6386159</c:v>
                </c:pt>
                <c:pt idx="560">
                  <c:v>6386367</c:v>
                </c:pt>
                <c:pt idx="561">
                  <c:v>6386175</c:v>
                </c:pt>
                <c:pt idx="562">
                  <c:v>6386188</c:v>
                </c:pt>
                <c:pt idx="563">
                  <c:v>6386038</c:v>
                </c:pt>
                <c:pt idx="564">
                  <c:v>6386162</c:v>
                </c:pt>
                <c:pt idx="565">
                  <c:v>6386357</c:v>
                </c:pt>
                <c:pt idx="566">
                  <c:v>6386041</c:v>
                </c:pt>
                <c:pt idx="567">
                  <c:v>6385981</c:v>
                </c:pt>
                <c:pt idx="568">
                  <c:v>6385949</c:v>
                </c:pt>
                <c:pt idx="569">
                  <c:v>6386132</c:v>
                </c:pt>
                <c:pt idx="570">
                  <c:v>6386170</c:v>
                </c:pt>
                <c:pt idx="571">
                  <c:v>6386168</c:v>
                </c:pt>
                <c:pt idx="572">
                  <c:v>6386255</c:v>
                </c:pt>
                <c:pt idx="573">
                  <c:v>6386512</c:v>
                </c:pt>
                <c:pt idx="574">
                  <c:v>6386179</c:v>
                </c:pt>
                <c:pt idx="575">
                  <c:v>6386296</c:v>
                </c:pt>
                <c:pt idx="576">
                  <c:v>6385992</c:v>
                </c:pt>
                <c:pt idx="577">
                  <c:v>6386172</c:v>
                </c:pt>
                <c:pt idx="578">
                  <c:v>6386163</c:v>
                </c:pt>
                <c:pt idx="579">
                  <c:v>6386593</c:v>
                </c:pt>
                <c:pt idx="580">
                  <c:v>6386270</c:v>
                </c:pt>
                <c:pt idx="581">
                  <c:v>6386037</c:v>
                </c:pt>
                <c:pt idx="582">
                  <c:v>6386084</c:v>
                </c:pt>
                <c:pt idx="583">
                  <c:v>6386129</c:v>
                </c:pt>
                <c:pt idx="584">
                  <c:v>6386531</c:v>
                </c:pt>
                <c:pt idx="585">
                  <c:v>6386283</c:v>
                </c:pt>
                <c:pt idx="586">
                  <c:v>6386337</c:v>
                </c:pt>
                <c:pt idx="587">
                  <c:v>6386287</c:v>
                </c:pt>
                <c:pt idx="588">
                  <c:v>6386230</c:v>
                </c:pt>
                <c:pt idx="589">
                  <c:v>6386150</c:v>
                </c:pt>
                <c:pt idx="590">
                  <c:v>6386104</c:v>
                </c:pt>
                <c:pt idx="591">
                  <c:v>6386420</c:v>
                </c:pt>
                <c:pt idx="592">
                  <c:v>6386175</c:v>
                </c:pt>
                <c:pt idx="593">
                  <c:v>6386468</c:v>
                </c:pt>
                <c:pt idx="594">
                  <c:v>6386197</c:v>
                </c:pt>
                <c:pt idx="595">
                  <c:v>6386014</c:v>
                </c:pt>
                <c:pt idx="596">
                  <c:v>6386403</c:v>
                </c:pt>
                <c:pt idx="597">
                  <c:v>6386170</c:v>
                </c:pt>
                <c:pt idx="598">
                  <c:v>6386482</c:v>
                </c:pt>
                <c:pt idx="599">
                  <c:v>6386131</c:v>
                </c:pt>
                <c:pt idx="600">
                  <c:v>6386457</c:v>
                </c:pt>
                <c:pt idx="601">
                  <c:v>6386166</c:v>
                </c:pt>
                <c:pt idx="602">
                  <c:v>6386067</c:v>
                </c:pt>
                <c:pt idx="603">
                  <c:v>6386341</c:v>
                </c:pt>
                <c:pt idx="604">
                  <c:v>6386482</c:v>
                </c:pt>
                <c:pt idx="605">
                  <c:v>6386238</c:v>
                </c:pt>
                <c:pt idx="606">
                  <c:v>6386355</c:v>
                </c:pt>
                <c:pt idx="607">
                  <c:v>6386397</c:v>
                </c:pt>
                <c:pt idx="608">
                  <c:v>6386280</c:v>
                </c:pt>
                <c:pt idx="609">
                  <c:v>6386153</c:v>
                </c:pt>
                <c:pt idx="610">
                  <c:v>6386070</c:v>
                </c:pt>
                <c:pt idx="611">
                  <c:v>6386189</c:v>
                </c:pt>
                <c:pt idx="612">
                  <c:v>6386020</c:v>
                </c:pt>
                <c:pt idx="613">
                  <c:v>6386088</c:v>
                </c:pt>
                <c:pt idx="614">
                  <c:v>6386307</c:v>
                </c:pt>
                <c:pt idx="615">
                  <c:v>6386279</c:v>
                </c:pt>
                <c:pt idx="616">
                  <c:v>6386583</c:v>
                </c:pt>
                <c:pt idx="617">
                  <c:v>6386514</c:v>
                </c:pt>
                <c:pt idx="618">
                  <c:v>6386306</c:v>
                </c:pt>
                <c:pt idx="619">
                  <c:v>6386093</c:v>
                </c:pt>
                <c:pt idx="620">
                  <c:v>6386239</c:v>
                </c:pt>
                <c:pt idx="621">
                  <c:v>6386131</c:v>
                </c:pt>
                <c:pt idx="622">
                  <c:v>6386371</c:v>
                </c:pt>
                <c:pt idx="623">
                  <c:v>6386376</c:v>
                </c:pt>
                <c:pt idx="624">
                  <c:v>6386624</c:v>
                </c:pt>
                <c:pt idx="625">
                  <c:v>6386497</c:v>
                </c:pt>
                <c:pt idx="626">
                  <c:v>6386410</c:v>
                </c:pt>
                <c:pt idx="627">
                  <c:v>6386506</c:v>
                </c:pt>
                <c:pt idx="628">
                  <c:v>6386279</c:v>
                </c:pt>
                <c:pt idx="629">
                  <c:v>6386218</c:v>
                </c:pt>
                <c:pt idx="630">
                  <c:v>6386309</c:v>
                </c:pt>
                <c:pt idx="631">
                  <c:v>6386268</c:v>
                </c:pt>
                <c:pt idx="632">
                  <c:v>6386375</c:v>
                </c:pt>
                <c:pt idx="633">
                  <c:v>6386302</c:v>
                </c:pt>
                <c:pt idx="634">
                  <c:v>6386565</c:v>
                </c:pt>
                <c:pt idx="635">
                  <c:v>6386411</c:v>
                </c:pt>
                <c:pt idx="636">
                  <c:v>6386510</c:v>
                </c:pt>
                <c:pt idx="637">
                  <c:v>6386352</c:v>
                </c:pt>
                <c:pt idx="638">
                  <c:v>6386336</c:v>
                </c:pt>
                <c:pt idx="639">
                  <c:v>6386181</c:v>
                </c:pt>
                <c:pt idx="640">
                  <c:v>6386653</c:v>
                </c:pt>
                <c:pt idx="641">
                  <c:v>6386450</c:v>
                </c:pt>
                <c:pt idx="642">
                  <c:v>6386374</c:v>
                </c:pt>
                <c:pt idx="643">
                  <c:v>6386091</c:v>
                </c:pt>
                <c:pt idx="644">
                  <c:v>6386293</c:v>
                </c:pt>
                <c:pt idx="645">
                  <c:v>6386524</c:v>
                </c:pt>
                <c:pt idx="646">
                  <c:v>6386470</c:v>
                </c:pt>
                <c:pt idx="647">
                  <c:v>6386240</c:v>
                </c:pt>
                <c:pt idx="648">
                  <c:v>6386311</c:v>
                </c:pt>
                <c:pt idx="649">
                  <c:v>6386586</c:v>
                </c:pt>
                <c:pt idx="650">
                  <c:v>6386337</c:v>
                </c:pt>
                <c:pt idx="651">
                  <c:v>6386204</c:v>
                </c:pt>
                <c:pt idx="652">
                  <c:v>6386247</c:v>
                </c:pt>
                <c:pt idx="653">
                  <c:v>6386462</c:v>
                </c:pt>
                <c:pt idx="654">
                  <c:v>6386561</c:v>
                </c:pt>
                <c:pt idx="655">
                  <c:v>6386573</c:v>
                </c:pt>
                <c:pt idx="656">
                  <c:v>6386451</c:v>
                </c:pt>
                <c:pt idx="657">
                  <c:v>6386094</c:v>
                </c:pt>
                <c:pt idx="658">
                  <c:v>6386269</c:v>
                </c:pt>
                <c:pt idx="659">
                  <c:v>6386467</c:v>
                </c:pt>
                <c:pt idx="660">
                  <c:v>6386345</c:v>
                </c:pt>
                <c:pt idx="661">
                  <c:v>6386674</c:v>
                </c:pt>
                <c:pt idx="662">
                  <c:v>6386458</c:v>
                </c:pt>
                <c:pt idx="663">
                  <c:v>6386489</c:v>
                </c:pt>
                <c:pt idx="664">
                  <c:v>6386782</c:v>
                </c:pt>
                <c:pt idx="665">
                  <c:v>6386399</c:v>
                </c:pt>
                <c:pt idx="666">
                  <c:v>6386373</c:v>
                </c:pt>
                <c:pt idx="667">
                  <c:v>6386309</c:v>
                </c:pt>
                <c:pt idx="668">
                  <c:v>6386194</c:v>
                </c:pt>
                <c:pt idx="669">
                  <c:v>6386480</c:v>
                </c:pt>
                <c:pt idx="670">
                  <c:v>6386465</c:v>
                </c:pt>
                <c:pt idx="671">
                  <c:v>6386573</c:v>
                </c:pt>
                <c:pt idx="672">
                  <c:v>6386525</c:v>
                </c:pt>
                <c:pt idx="673">
                  <c:v>6386295</c:v>
                </c:pt>
                <c:pt idx="674">
                  <c:v>6386493</c:v>
                </c:pt>
                <c:pt idx="675">
                  <c:v>6386272</c:v>
                </c:pt>
                <c:pt idx="676">
                  <c:v>6386558</c:v>
                </c:pt>
                <c:pt idx="677">
                  <c:v>6386664</c:v>
                </c:pt>
                <c:pt idx="678">
                  <c:v>6386571</c:v>
                </c:pt>
                <c:pt idx="679">
                  <c:v>6386454</c:v>
                </c:pt>
                <c:pt idx="680">
                  <c:v>6386128</c:v>
                </c:pt>
                <c:pt idx="681">
                  <c:v>6386450</c:v>
                </c:pt>
                <c:pt idx="682">
                  <c:v>6386509</c:v>
                </c:pt>
                <c:pt idx="683">
                  <c:v>6386667</c:v>
                </c:pt>
                <c:pt idx="684">
                  <c:v>6386614</c:v>
                </c:pt>
                <c:pt idx="685">
                  <c:v>6386549</c:v>
                </c:pt>
                <c:pt idx="686">
                  <c:v>6386523</c:v>
                </c:pt>
                <c:pt idx="687">
                  <c:v>6386535</c:v>
                </c:pt>
                <c:pt idx="688">
                  <c:v>6386338</c:v>
                </c:pt>
                <c:pt idx="689">
                  <c:v>6386517</c:v>
                </c:pt>
                <c:pt idx="690">
                  <c:v>6386535</c:v>
                </c:pt>
                <c:pt idx="691">
                  <c:v>6386343</c:v>
                </c:pt>
                <c:pt idx="692">
                  <c:v>6386400</c:v>
                </c:pt>
                <c:pt idx="693">
                  <c:v>6386567</c:v>
                </c:pt>
                <c:pt idx="694">
                  <c:v>6386220</c:v>
                </c:pt>
                <c:pt idx="695">
                  <c:v>6386158</c:v>
                </c:pt>
                <c:pt idx="696">
                  <c:v>6386438</c:v>
                </c:pt>
                <c:pt idx="697">
                  <c:v>6386512</c:v>
                </c:pt>
                <c:pt idx="698">
                  <c:v>6386145</c:v>
                </c:pt>
                <c:pt idx="699">
                  <c:v>6386425</c:v>
                </c:pt>
                <c:pt idx="700">
                  <c:v>6386394</c:v>
                </c:pt>
                <c:pt idx="701">
                  <c:v>6386286</c:v>
                </c:pt>
                <c:pt idx="702">
                  <c:v>6386361</c:v>
                </c:pt>
                <c:pt idx="703">
                  <c:v>6386577</c:v>
                </c:pt>
                <c:pt idx="704">
                  <c:v>6386394</c:v>
                </c:pt>
                <c:pt idx="705">
                  <c:v>6386369</c:v>
                </c:pt>
                <c:pt idx="706">
                  <c:v>6386284</c:v>
                </c:pt>
                <c:pt idx="707">
                  <c:v>6386392</c:v>
                </c:pt>
                <c:pt idx="708">
                  <c:v>6386496</c:v>
                </c:pt>
                <c:pt idx="709">
                  <c:v>6386342</c:v>
                </c:pt>
                <c:pt idx="710">
                  <c:v>6386389</c:v>
                </c:pt>
                <c:pt idx="711">
                  <c:v>6386051</c:v>
                </c:pt>
                <c:pt idx="712">
                  <c:v>6386382</c:v>
                </c:pt>
                <c:pt idx="713">
                  <c:v>6386558</c:v>
                </c:pt>
                <c:pt idx="714">
                  <c:v>6386129</c:v>
                </c:pt>
                <c:pt idx="715">
                  <c:v>6386344</c:v>
                </c:pt>
                <c:pt idx="716">
                  <c:v>6386330</c:v>
                </c:pt>
                <c:pt idx="717">
                  <c:v>6386196</c:v>
                </c:pt>
                <c:pt idx="718">
                  <c:v>6386131</c:v>
                </c:pt>
                <c:pt idx="719">
                  <c:v>6386412</c:v>
                </c:pt>
                <c:pt idx="720">
                  <c:v>6386548</c:v>
                </c:pt>
                <c:pt idx="721">
                  <c:v>6386432</c:v>
                </c:pt>
                <c:pt idx="722">
                  <c:v>6386487</c:v>
                </c:pt>
                <c:pt idx="723">
                  <c:v>6386532</c:v>
                </c:pt>
                <c:pt idx="724">
                  <c:v>6386577</c:v>
                </c:pt>
                <c:pt idx="725">
                  <c:v>6386454</c:v>
                </c:pt>
                <c:pt idx="726">
                  <c:v>6386645</c:v>
                </c:pt>
                <c:pt idx="727">
                  <c:v>6386738</c:v>
                </c:pt>
                <c:pt idx="728">
                  <c:v>6386726</c:v>
                </c:pt>
                <c:pt idx="729">
                  <c:v>6386650</c:v>
                </c:pt>
                <c:pt idx="730">
                  <c:v>6386615</c:v>
                </c:pt>
                <c:pt idx="731">
                  <c:v>6386616</c:v>
                </c:pt>
                <c:pt idx="732">
                  <c:v>6386436</c:v>
                </c:pt>
                <c:pt idx="733">
                  <c:v>6386226</c:v>
                </c:pt>
                <c:pt idx="734">
                  <c:v>6386472</c:v>
                </c:pt>
                <c:pt idx="735">
                  <c:v>6386401</c:v>
                </c:pt>
                <c:pt idx="736">
                  <c:v>6386462</c:v>
                </c:pt>
                <c:pt idx="737">
                  <c:v>6386598</c:v>
                </c:pt>
                <c:pt idx="738">
                  <c:v>6386744</c:v>
                </c:pt>
                <c:pt idx="739">
                  <c:v>6386938</c:v>
                </c:pt>
                <c:pt idx="740">
                  <c:v>6386562</c:v>
                </c:pt>
                <c:pt idx="741">
                  <c:v>6386434</c:v>
                </c:pt>
                <c:pt idx="742">
                  <c:v>6386794</c:v>
                </c:pt>
                <c:pt idx="743">
                  <c:v>6386666</c:v>
                </c:pt>
                <c:pt idx="744">
                  <c:v>6386513</c:v>
                </c:pt>
                <c:pt idx="745">
                  <c:v>6386423</c:v>
                </c:pt>
                <c:pt idx="746">
                  <c:v>6386285</c:v>
                </c:pt>
                <c:pt idx="747">
                  <c:v>6386691</c:v>
                </c:pt>
                <c:pt idx="748">
                  <c:v>6386336</c:v>
                </c:pt>
                <c:pt idx="749">
                  <c:v>6386394</c:v>
                </c:pt>
                <c:pt idx="750">
                  <c:v>6386452</c:v>
                </c:pt>
                <c:pt idx="751">
                  <c:v>6386332</c:v>
                </c:pt>
                <c:pt idx="752">
                  <c:v>6386775</c:v>
                </c:pt>
                <c:pt idx="753">
                  <c:v>6386515</c:v>
                </c:pt>
                <c:pt idx="754">
                  <c:v>6386537</c:v>
                </c:pt>
                <c:pt idx="755">
                  <c:v>6386634</c:v>
                </c:pt>
                <c:pt idx="756">
                  <c:v>6386749</c:v>
                </c:pt>
                <c:pt idx="757">
                  <c:v>6386798</c:v>
                </c:pt>
                <c:pt idx="758">
                  <c:v>6386836</c:v>
                </c:pt>
                <c:pt idx="759">
                  <c:v>6386333</c:v>
                </c:pt>
                <c:pt idx="760">
                  <c:v>6386372</c:v>
                </c:pt>
                <c:pt idx="761">
                  <c:v>6386462</c:v>
                </c:pt>
                <c:pt idx="762">
                  <c:v>6386590</c:v>
                </c:pt>
                <c:pt idx="763">
                  <c:v>6386731</c:v>
                </c:pt>
                <c:pt idx="764">
                  <c:v>6386567</c:v>
                </c:pt>
                <c:pt idx="765">
                  <c:v>6386634</c:v>
                </c:pt>
                <c:pt idx="766">
                  <c:v>6386447</c:v>
                </c:pt>
                <c:pt idx="767">
                  <c:v>6386391</c:v>
                </c:pt>
                <c:pt idx="768">
                  <c:v>6386324</c:v>
                </c:pt>
                <c:pt idx="769">
                  <c:v>6386679</c:v>
                </c:pt>
                <c:pt idx="770">
                  <c:v>6386656</c:v>
                </c:pt>
                <c:pt idx="771">
                  <c:v>6386476</c:v>
                </c:pt>
                <c:pt idx="772">
                  <c:v>6386313</c:v>
                </c:pt>
                <c:pt idx="773">
                  <c:v>6386841</c:v>
                </c:pt>
                <c:pt idx="774">
                  <c:v>6386682</c:v>
                </c:pt>
                <c:pt idx="775">
                  <c:v>6386617</c:v>
                </c:pt>
                <c:pt idx="776">
                  <c:v>6386492</c:v>
                </c:pt>
                <c:pt idx="777">
                  <c:v>6386386</c:v>
                </c:pt>
                <c:pt idx="778">
                  <c:v>6386242</c:v>
                </c:pt>
                <c:pt idx="779">
                  <c:v>6386677</c:v>
                </c:pt>
                <c:pt idx="780">
                  <c:v>6386539</c:v>
                </c:pt>
                <c:pt idx="781">
                  <c:v>6386772</c:v>
                </c:pt>
                <c:pt idx="782">
                  <c:v>6386413</c:v>
                </c:pt>
                <c:pt idx="783">
                  <c:v>6386580</c:v>
                </c:pt>
                <c:pt idx="784">
                  <c:v>6386487</c:v>
                </c:pt>
                <c:pt idx="785">
                  <c:v>6386701</c:v>
                </c:pt>
                <c:pt idx="786">
                  <c:v>6386421</c:v>
                </c:pt>
                <c:pt idx="787">
                  <c:v>6386557</c:v>
                </c:pt>
                <c:pt idx="788">
                  <c:v>6386755</c:v>
                </c:pt>
                <c:pt idx="789">
                  <c:v>6386634</c:v>
                </c:pt>
                <c:pt idx="790">
                  <c:v>6386602</c:v>
                </c:pt>
                <c:pt idx="791">
                  <c:v>6386272</c:v>
                </c:pt>
                <c:pt idx="792">
                  <c:v>6386504</c:v>
                </c:pt>
                <c:pt idx="793">
                  <c:v>6386838</c:v>
                </c:pt>
                <c:pt idx="794">
                  <c:v>6386735</c:v>
                </c:pt>
                <c:pt idx="795">
                  <c:v>6386604</c:v>
                </c:pt>
                <c:pt idx="796">
                  <c:v>6386376</c:v>
                </c:pt>
                <c:pt idx="797">
                  <c:v>6386367</c:v>
                </c:pt>
                <c:pt idx="798">
                  <c:v>6386707</c:v>
                </c:pt>
                <c:pt idx="799">
                  <c:v>6386637</c:v>
                </c:pt>
                <c:pt idx="800">
                  <c:v>6386279</c:v>
                </c:pt>
                <c:pt idx="801">
                  <c:v>6386589</c:v>
                </c:pt>
                <c:pt idx="802">
                  <c:v>6386965</c:v>
                </c:pt>
                <c:pt idx="803">
                  <c:v>6386661</c:v>
                </c:pt>
                <c:pt idx="804">
                  <c:v>6386589</c:v>
                </c:pt>
                <c:pt idx="805">
                  <c:v>6386478</c:v>
                </c:pt>
                <c:pt idx="806">
                  <c:v>6386450</c:v>
                </c:pt>
                <c:pt idx="807">
                  <c:v>6386488</c:v>
                </c:pt>
                <c:pt idx="808">
                  <c:v>6386434</c:v>
                </c:pt>
                <c:pt idx="809">
                  <c:v>6386481</c:v>
                </c:pt>
                <c:pt idx="810">
                  <c:v>6386585</c:v>
                </c:pt>
                <c:pt idx="811">
                  <c:v>6386595</c:v>
                </c:pt>
                <c:pt idx="812">
                  <c:v>6386420</c:v>
                </c:pt>
                <c:pt idx="813">
                  <c:v>6386679</c:v>
                </c:pt>
                <c:pt idx="814">
                  <c:v>6386659</c:v>
                </c:pt>
                <c:pt idx="815">
                  <c:v>6386568</c:v>
                </c:pt>
                <c:pt idx="816">
                  <c:v>6386577</c:v>
                </c:pt>
                <c:pt idx="817">
                  <c:v>6386541</c:v>
                </c:pt>
                <c:pt idx="818">
                  <c:v>6386411</c:v>
                </c:pt>
                <c:pt idx="819">
                  <c:v>6386545</c:v>
                </c:pt>
                <c:pt idx="820">
                  <c:v>6386622</c:v>
                </c:pt>
                <c:pt idx="821">
                  <c:v>6386617</c:v>
                </c:pt>
                <c:pt idx="822">
                  <c:v>6386609</c:v>
                </c:pt>
                <c:pt idx="823">
                  <c:v>6386632</c:v>
                </c:pt>
                <c:pt idx="824">
                  <c:v>6386787</c:v>
                </c:pt>
                <c:pt idx="825">
                  <c:v>6386750</c:v>
                </c:pt>
                <c:pt idx="826">
                  <c:v>6386681</c:v>
                </c:pt>
                <c:pt idx="827">
                  <c:v>6386730</c:v>
                </c:pt>
                <c:pt idx="828">
                  <c:v>6386847</c:v>
                </c:pt>
                <c:pt idx="829">
                  <c:v>6386661</c:v>
                </c:pt>
                <c:pt idx="830">
                  <c:v>6386611</c:v>
                </c:pt>
                <c:pt idx="831">
                  <c:v>6386661</c:v>
                </c:pt>
                <c:pt idx="832">
                  <c:v>6386667</c:v>
                </c:pt>
                <c:pt idx="833">
                  <c:v>6386549</c:v>
                </c:pt>
                <c:pt idx="834">
                  <c:v>6386423</c:v>
                </c:pt>
                <c:pt idx="835">
                  <c:v>6386393</c:v>
                </c:pt>
                <c:pt idx="836">
                  <c:v>6386412</c:v>
                </c:pt>
                <c:pt idx="837">
                  <c:v>6386431</c:v>
                </c:pt>
                <c:pt idx="838">
                  <c:v>6386681</c:v>
                </c:pt>
                <c:pt idx="839">
                  <c:v>6386686</c:v>
                </c:pt>
                <c:pt idx="840">
                  <c:v>6386861</c:v>
                </c:pt>
                <c:pt idx="841">
                  <c:v>6386864</c:v>
                </c:pt>
                <c:pt idx="842">
                  <c:v>6386512</c:v>
                </c:pt>
                <c:pt idx="843">
                  <c:v>6386587</c:v>
                </c:pt>
                <c:pt idx="844">
                  <c:v>6386698</c:v>
                </c:pt>
                <c:pt idx="845">
                  <c:v>6386427</c:v>
                </c:pt>
                <c:pt idx="846">
                  <c:v>6386440</c:v>
                </c:pt>
                <c:pt idx="847">
                  <c:v>6386624</c:v>
                </c:pt>
                <c:pt idx="848">
                  <c:v>6386499</c:v>
                </c:pt>
                <c:pt idx="849">
                  <c:v>6386558</c:v>
                </c:pt>
                <c:pt idx="850">
                  <c:v>6386255</c:v>
                </c:pt>
                <c:pt idx="851">
                  <c:v>6386566</c:v>
                </c:pt>
                <c:pt idx="852">
                  <c:v>6386463</c:v>
                </c:pt>
                <c:pt idx="853">
                  <c:v>6386632</c:v>
                </c:pt>
                <c:pt idx="854">
                  <c:v>6386547</c:v>
                </c:pt>
                <c:pt idx="855">
                  <c:v>6386651</c:v>
                </c:pt>
                <c:pt idx="856">
                  <c:v>6386807</c:v>
                </c:pt>
                <c:pt idx="857">
                  <c:v>6386696</c:v>
                </c:pt>
                <c:pt idx="858">
                  <c:v>6386692</c:v>
                </c:pt>
                <c:pt idx="859">
                  <c:v>6386778</c:v>
                </c:pt>
                <c:pt idx="860">
                  <c:v>6386681</c:v>
                </c:pt>
                <c:pt idx="861">
                  <c:v>6386382</c:v>
                </c:pt>
                <c:pt idx="862">
                  <c:v>6386539</c:v>
                </c:pt>
                <c:pt idx="863">
                  <c:v>6386224</c:v>
                </c:pt>
                <c:pt idx="864">
                  <c:v>6386539</c:v>
                </c:pt>
                <c:pt idx="865">
                  <c:v>6386400</c:v>
                </c:pt>
                <c:pt idx="866">
                  <c:v>6386568</c:v>
                </c:pt>
                <c:pt idx="867">
                  <c:v>6386596</c:v>
                </c:pt>
                <c:pt idx="868">
                  <c:v>6386709</c:v>
                </c:pt>
                <c:pt idx="869">
                  <c:v>6386708</c:v>
                </c:pt>
                <c:pt idx="870">
                  <c:v>6386802</c:v>
                </c:pt>
                <c:pt idx="871">
                  <c:v>6386765</c:v>
                </c:pt>
                <c:pt idx="872">
                  <c:v>6386767</c:v>
                </c:pt>
                <c:pt idx="873">
                  <c:v>6386669</c:v>
                </c:pt>
                <c:pt idx="874">
                  <c:v>6386506</c:v>
                </c:pt>
                <c:pt idx="875">
                  <c:v>6386941</c:v>
                </c:pt>
                <c:pt idx="876">
                  <c:v>6386630</c:v>
                </c:pt>
                <c:pt idx="877">
                  <c:v>6386654</c:v>
                </c:pt>
                <c:pt idx="878">
                  <c:v>6386599</c:v>
                </c:pt>
                <c:pt idx="879">
                  <c:v>6386414</c:v>
                </c:pt>
                <c:pt idx="880">
                  <c:v>6386537</c:v>
                </c:pt>
                <c:pt idx="881">
                  <c:v>6386509</c:v>
                </c:pt>
                <c:pt idx="882">
                  <c:v>6386453</c:v>
                </c:pt>
                <c:pt idx="883">
                  <c:v>6386295</c:v>
                </c:pt>
                <c:pt idx="884">
                  <c:v>6386477</c:v>
                </c:pt>
                <c:pt idx="885">
                  <c:v>6386533</c:v>
                </c:pt>
                <c:pt idx="886">
                  <c:v>6386645</c:v>
                </c:pt>
                <c:pt idx="887">
                  <c:v>6386590</c:v>
                </c:pt>
                <c:pt idx="888">
                  <c:v>6386743</c:v>
                </c:pt>
                <c:pt idx="889">
                  <c:v>6386534</c:v>
                </c:pt>
                <c:pt idx="890">
                  <c:v>6386450</c:v>
                </c:pt>
                <c:pt idx="891">
                  <c:v>6386563</c:v>
                </c:pt>
                <c:pt idx="892">
                  <c:v>6386330</c:v>
                </c:pt>
                <c:pt idx="893">
                  <c:v>6386492</c:v>
                </c:pt>
                <c:pt idx="894">
                  <c:v>6386469</c:v>
                </c:pt>
                <c:pt idx="895">
                  <c:v>6386563</c:v>
                </c:pt>
                <c:pt idx="896">
                  <c:v>6386814</c:v>
                </c:pt>
                <c:pt idx="897">
                  <c:v>6386759</c:v>
                </c:pt>
                <c:pt idx="898">
                  <c:v>6386757</c:v>
                </c:pt>
                <c:pt idx="899">
                  <c:v>6386814</c:v>
                </c:pt>
                <c:pt idx="900">
                  <c:v>6386834</c:v>
                </c:pt>
                <c:pt idx="901">
                  <c:v>6386790</c:v>
                </c:pt>
                <c:pt idx="902">
                  <c:v>6387030</c:v>
                </c:pt>
                <c:pt idx="903">
                  <c:v>6386862</c:v>
                </c:pt>
                <c:pt idx="904">
                  <c:v>6386907</c:v>
                </c:pt>
                <c:pt idx="905">
                  <c:v>6386837</c:v>
                </c:pt>
                <c:pt idx="906">
                  <c:v>6386794</c:v>
                </c:pt>
                <c:pt idx="907">
                  <c:v>6386813</c:v>
                </c:pt>
                <c:pt idx="908">
                  <c:v>6386812</c:v>
                </c:pt>
                <c:pt idx="909">
                  <c:v>6386972</c:v>
                </c:pt>
                <c:pt idx="910">
                  <c:v>6386593</c:v>
                </c:pt>
                <c:pt idx="911">
                  <c:v>6386696</c:v>
                </c:pt>
                <c:pt idx="912">
                  <c:v>6386889</c:v>
                </c:pt>
                <c:pt idx="913">
                  <c:v>6386690</c:v>
                </c:pt>
                <c:pt idx="914">
                  <c:v>6386858</c:v>
                </c:pt>
                <c:pt idx="915">
                  <c:v>6386659</c:v>
                </c:pt>
                <c:pt idx="916">
                  <c:v>6386818</c:v>
                </c:pt>
                <c:pt idx="917">
                  <c:v>6386699</c:v>
                </c:pt>
                <c:pt idx="918">
                  <c:v>6386378</c:v>
                </c:pt>
                <c:pt idx="919">
                  <c:v>6386604</c:v>
                </c:pt>
                <c:pt idx="920">
                  <c:v>6386643</c:v>
                </c:pt>
                <c:pt idx="921">
                  <c:v>6386403</c:v>
                </c:pt>
                <c:pt idx="922">
                  <c:v>6386579</c:v>
                </c:pt>
                <c:pt idx="923">
                  <c:v>6386689</c:v>
                </c:pt>
                <c:pt idx="924">
                  <c:v>6386836</c:v>
                </c:pt>
                <c:pt idx="925">
                  <c:v>6386723</c:v>
                </c:pt>
                <c:pt idx="926">
                  <c:v>6386964</c:v>
                </c:pt>
                <c:pt idx="927">
                  <c:v>6386645</c:v>
                </c:pt>
                <c:pt idx="928">
                  <c:v>6386545</c:v>
                </c:pt>
                <c:pt idx="929">
                  <c:v>6386427</c:v>
                </c:pt>
                <c:pt idx="930">
                  <c:v>6386583</c:v>
                </c:pt>
                <c:pt idx="931">
                  <c:v>6386765</c:v>
                </c:pt>
                <c:pt idx="932">
                  <c:v>6386570</c:v>
                </c:pt>
                <c:pt idx="933">
                  <c:v>6386719</c:v>
                </c:pt>
                <c:pt idx="934">
                  <c:v>6386442</c:v>
                </c:pt>
                <c:pt idx="935">
                  <c:v>6386518</c:v>
                </c:pt>
                <c:pt idx="936">
                  <c:v>6386574</c:v>
                </c:pt>
                <c:pt idx="937">
                  <c:v>6386875</c:v>
                </c:pt>
                <c:pt idx="938">
                  <c:v>6386631</c:v>
                </c:pt>
                <c:pt idx="939">
                  <c:v>6386758</c:v>
                </c:pt>
                <c:pt idx="940">
                  <c:v>6386831</c:v>
                </c:pt>
                <c:pt idx="941">
                  <c:v>6386530</c:v>
                </c:pt>
                <c:pt idx="942">
                  <c:v>6386754</c:v>
                </c:pt>
                <c:pt idx="943">
                  <c:v>6386397</c:v>
                </c:pt>
                <c:pt idx="944">
                  <c:v>6386694</c:v>
                </c:pt>
                <c:pt idx="945">
                  <c:v>6386354</c:v>
                </c:pt>
                <c:pt idx="946">
                  <c:v>6386620</c:v>
                </c:pt>
                <c:pt idx="947">
                  <c:v>6386813</c:v>
                </c:pt>
                <c:pt idx="948">
                  <c:v>6386438</c:v>
                </c:pt>
                <c:pt idx="949">
                  <c:v>6386911</c:v>
                </c:pt>
                <c:pt idx="950">
                  <c:v>6386723</c:v>
                </c:pt>
                <c:pt idx="951">
                  <c:v>6386543</c:v>
                </c:pt>
                <c:pt idx="952">
                  <c:v>6386752</c:v>
                </c:pt>
                <c:pt idx="953">
                  <c:v>6386734</c:v>
                </c:pt>
                <c:pt idx="954">
                  <c:v>6386625</c:v>
                </c:pt>
                <c:pt idx="955">
                  <c:v>6386691</c:v>
                </c:pt>
                <c:pt idx="956">
                  <c:v>6386240</c:v>
                </c:pt>
                <c:pt idx="957">
                  <c:v>6386548</c:v>
                </c:pt>
                <c:pt idx="958">
                  <c:v>6386598</c:v>
                </c:pt>
                <c:pt idx="959">
                  <c:v>6386842</c:v>
                </c:pt>
                <c:pt idx="960">
                  <c:v>6386922</c:v>
                </c:pt>
                <c:pt idx="961">
                  <c:v>6386565</c:v>
                </c:pt>
                <c:pt idx="962">
                  <c:v>6386839</c:v>
                </c:pt>
                <c:pt idx="963">
                  <c:v>6386876</c:v>
                </c:pt>
                <c:pt idx="964">
                  <c:v>6386975</c:v>
                </c:pt>
                <c:pt idx="965">
                  <c:v>6386780</c:v>
                </c:pt>
                <c:pt idx="966">
                  <c:v>6386532</c:v>
                </c:pt>
                <c:pt idx="967">
                  <c:v>6386694</c:v>
                </c:pt>
                <c:pt idx="968">
                  <c:v>6386604</c:v>
                </c:pt>
                <c:pt idx="969">
                  <c:v>6386779</c:v>
                </c:pt>
                <c:pt idx="970">
                  <c:v>6386932</c:v>
                </c:pt>
                <c:pt idx="971">
                  <c:v>6386581</c:v>
                </c:pt>
                <c:pt idx="972">
                  <c:v>6386645</c:v>
                </c:pt>
                <c:pt idx="973">
                  <c:v>6386630</c:v>
                </c:pt>
                <c:pt idx="974">
                  <c:v>6386948</c:v>
                </c:pt>
                <c:pt idx="975">
                  <c:v>6386703</c:v>
                </c:pt>
                <c:pt idx="976">
                  <c:v>6386711</c:v>
                </c:pt>
                <c:pt idx="977">
                  <c:v>6386552</c:v>
                </c:pt>
                <c:pt idx="978">
                  <c:v>6386889</c:v>
                </c:pt>
                <c:pt idx="979">
                  <c:v>6386672</c:v>
                </c:pt>
                <c:pt idx="980">
                  <c:v>6386636</c:v>
                </c:pt>
                <c:pt idx="981">
                  <c:v>6386462</c:v>
                </c:pt>
                <c:pt idx="982">
                  <c:v>6386675</c:v>
                </c:pt>
                <c:pt idx="983">
                  <c:v>6386605</c:v>
                </c:pt>
                <c:pt idx="984">
                  <c:v>6386993</c:v>
                </c:pt>
                <c:pt idx="985">
                  <c:v>6386653</c:v>
                </c:pt>
                <c:pt idx="986">
                  <c:v>6386844</c:v>
                </c:pt>
                <c:pt idx="987">
                  <c:v>6387038</c:v>
                </c:pt>
                <c:pt idx="988">
                  <c:v>6386520</c:v>
                </c:pt>
                <c:pt idx="989">
                  <c:v>6386659</c:v>
                </c:pt>
                <c:pt idx="990">
                  <c:v>6386611</c:v>
                </c:pt>
                <c:pt idx="991">
                  <c:v>6386735</c:v>
                </c:pt>
                <c:pt idx="992">
                  <c:v>6386815</c:v>
                </c:pt>
                <c:pt idx="993">
                  <c:v>6386794</c:v>
                </c:pt>
                <c:pt idx="994">
                  <c:v>6386532</c:v>
                </c:pt>
                <c:pt idx="995">
                  <c:v>6386720</c:v>
                </c:pt>
                <c:pt idx="996">
                  <c:v>6386414</c:v>
                </c:pt>
                <c:pt idx="997">
                  <c:v>6386776</c:v>
                </c:pt>
                <c:pt idx="998">
                  <c:v>6386715</c:v>
                </c:pt>
                <c:pt idx="999">
                  <c:v>6386648</c:v>
                </c:pt>
                <c:pt idx="1000">
                  <c:v>638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26-4B84-88D6-86555B397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102911"/>
        <c:axId val="2138296879"/>
      </c:lineChart>
      <c:catAx>
        <c:axId val="2191029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8296879"/>
        <c:crosses val="autoZero"/>
        <c:auto val="1"/>
        <c:lblAlgn val="ctr"/>
        <c:lblOffset val="100"/>
        <c:noMultiLvlLbl val="0"/>
      </c:catAx>
      <c:valAx>
        <c:axId val="213829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0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от -10 до 0 от 4000 до 5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E$2:$E$1002</c:f>
              <c:numCache>
                <c:formatCode>General</c:formatCode>
                <c:ptCount val="1001"/>
                <c:pt idx="0">
                  <c:v>6386632.9312444786</c:v>
                </c:pt>
                <c:pt idx="1">
                  <c:v>6386659.9312444786</c:v>
                </c:pt>
                <c:pt idx="2">
                  <c:v>6386689.9312444786</c:v>
                </c:pt>
                <c:pt idx="3">
                  <c:v>6386619.9312444786</c:v>
                </c:pt>
                <c:pt idx="4">
                  <c:v>6386692.9435823737</c:v>
                </c:pt>
                <c:pt idx="5">
                  <c:v>6386748.9434478721</c:v>
                </c:pt>
                <c:pt idx="6">
                  <c:v>6386684.9556527324</c:v>
                </c:pt>
                <c:pt idx="7">
                  <c:v>6386696.9800624363</c:v>
                </c:pt>
                <c:pt idx="8">
                  <c:v>6386877.004206039</c:v>
                </c:pt>
                <c:pt idx="9">
                  <c:v>6386712.065100125</c:v>
                </c:pt>
                <c:pt idx="10">
                  <c:v>6386436.1253303755</c:v>
                </c:pt>
                <c:pt idx="11">
                  <c:v>6386784.1944300178</c:v>
                </c:pt>
                <c:pt idx="12">
                  <c:v>6386767.2648057183</c:v>
                </c:pt>
                <c:pt idx="13">
                  <c:v>6386734.3344142195</c:v>
                </c:pt>
                <c:pt idx="14">
                  <c:v>6386574.4154713526</c:v>
                </c:pt>
                <c:pt idx="15">
                  <c:v>6386868.4957752684</c:v>
                </c:pt>
                <c:pt idx="16">
                  <c:v>6386776.575073326</c:v>
                </c:pt>
                <c:pt idx="17">
                  <c:v>6386629.6536373412</c:v>
                </c:pt>
                <c:pt idx="18">
                  <c:v>6386845.7314753188</c:v>
                </c:pt>
                <c:pt idx="19">
                  <c:v>6386799.8084647451</c:v>
                </c:pt>
                <c:pt idx="20">
                  <c:v>6386732.8850061502</c:v>
                </c:pt>
                <c:pt idx="21">
                  <c:v>6386674.9607131397</c:v>
                </c:pt>
                <c:pt idx="22">
                  <c:v>6386657.0357252359</c:v>
                </c:pt>
                <c:pt idx="23">
                  <c:v>6386663.0977121191</c:v>
                </c:pt>
                <c:pt idx="24">
                  <c:v>6386392.1712307213</c:v>
                </c:pt>
                <c:pt idx="25">
                  <c:v>6386578.2318708189</c:v>
                </c:pt>
                <c:pt idx="26">
                  <c:v>6386882.2918498479</c:v>
                </c:pt>
                <c:pt idx="27">
                  <c:v>6386708.3389675468</c:v>
                </c:pt>
                <c:pt idx="28">
                  <c:v>6386640.3733641235</c:v>
                </c:pt>
                <c:pt idx="29">
                  <c:v>6386747.3829707867</c:v>
                </c:pt>
                <c:pt idx="30">
                  <c:v>6386848.3802652545</c:v>
                </c:pt>
                <c:pt idx="31">
                  <c:v>6386905.3775892155</c:v>
                </c:pt>
                <c:pt idx="32">
                  <c:v>6386723.3749423502</c:v>
                </c:pt>
                <c:pt idx="33">
                  <c:v>6386537.3723243391</c:v>
                </c:pt>
                <c:pt idx="34">
                  <c:v>6386823.3573969733</c:v>
                </c:pt>
                <c:pt idx="35">
                  <c:v>6386813.3427627645</c:v>
                </c:pt>
                <c:pt idx="36">
                  <c:v>6386920.3281576633</c:v>
                </c:pt>
                <c:pt idx="37">
                  <c:v>6386672.3137117801</c:v>
                </c:pt>
                <c:pt idx="38">
                  <c:v>6386351.2870854838</c:v>
                </c:pt>
                <c:pt idx="39">
                  <c:v>6386862.2606190275</c:v>
                </c:pt>
                <c:pt idx="40">
                  <c:v>6386823.2463877117</c:v>
                </c:pt>
                <c:pt idx="41">
                  <c:v>6386537.2321811132</c:v>
                </c:pt>
                <c:pt idx="42">
                  <c:v>6386698.2181293881</c:v>
                </c:pt>
                <c:pt idx="43">
                  <c:v>6386702.1798159089</c:v>
                </c:pt>
                <c:pt idx="44">
                  <c:v>6386794.1419201037</c:v>
                </c:pt>
                <c:pt idx="45">
                  <c:v>6386777.1287219319</c:v>
                </c:pt>
                <c:pt idx="46">
                  <c:v>6386920.1156676402</c:v>
                </c:pt>
                <c:pt idx="47">
                  <c:v>6386722.1027556593</c:v>
                </c:pt>
                <c:pt idx="48">
                  <c:v>6386929.0899844384</c:v>
                </c:pt>
                <c:pt idx="49">
                  <c:v>6386439.0772220176</c:v>
                </c:pt>
                <c:pt idx="50">
                  <c:v>6386915.0645987252</c:v>
                </c:pt>
                <c:pt idx="51">
                  <c:v>6386678.0522434721</c:v>
                </c:pt>
                <c:pt idx="52">
                  <c:v>6386859.0400229096</c:v>
                </c:pt>
                <c:pt idx="53">
                  <c:v>6386511.0279355692</c:v>
                </c:pt>
                <c:pt idx="54">
                  <c:v>6386541.0157191474</c:v>
                </c:pt>
                <c:pt idx="55">
                  <c:v>6386618.0036359029</c:v>
                </c:pt>
                <c:pt idx="56">
                  <c:v>6386513.9919452351</c:v>
                </c:pt>
                <c:pt idx="57">
                  <c:v>6386804.9803820131</c:v>
                </c:pt>
                <c:pt idx="58">
                  <c:v>6386681.9689448476</c:v>
                </c:pt>
                <c:pt idx="59">
                  <c:v>6386648.9576323647</c:v>
                </c:pt>
                <c:pt idx="60">
                  <c:v>6386734.9464432048</c:v>
                </c:pt>
                <c:pt idx="61">
                  <c:v>6386758.9353760229</c:v>
                </c:pt>
                <c:pt idx="62">
                  <c:v>6386824.9244294902</c:v>
                </c:pt>
                <c:pt idx="63">
                  <c:v>6386707.9013948217</c:v>
                </c:pt>
                <c:pt idx="64">
                  <c:v>6386718.8786112648</c:v>
                </c:pt>
                <c:pt idx="65">
                  <c:v>6386739.8560760831</c:v>
                </c:pt>
                <c:pt idx="66">
                  <c:v>6386926.8337865686</c:v>
                </c:pt>
                <c:pt idx="67">
                  <c:v>6386801.7995325746</c:v>
                </c:pt>
                <c:pt idx="68">
                  <c:v>6386701.765651999</c:v>
                </c:pt>
                <c:pt idx="69">
                  <c:v>6386842.7443482419</c:v>
                </c:pt>
                <c:pt idx="70">
                  <c:v>6386763.7110692589</c:v>
                </c:pt>
                <c:pt idx="71">
                  <c:v>6386640.6537381271</c:v>
                </c:pt>
                <c:pt idx="72">
                  <c:v>6386586.5970319901</c:v>
                </c:pt>
                <c:pt idx="73">
                  <c:v>6386646.5409440352</c:v>
                </c:pt>
                <c:pt idx="74">
                  <c:v>6386655.4853370963</c:v>
                </c:pt>
                <c:pt idx="75">
                  <c:v>6386757.4181288863</c:v>
                </c:pt>
                <c:pt idx="76">
                  <c:v>6386733.3516533468</c:v>
                </c:pt>
                <c:pt idx="77">
                  <c:v>6386853.27369502</c:v>
                </c:pt>
                <c:pt idx="78">
                  <c:v>6386856.1964561297</c:v>
                </c:pt>
                <c:pt idx="79">
                  <c:v>6386708.1200592592</c:v>
                </c:pt>
                <c:pt idx="80">
                  <c:v>6386807.0446256539</c:v>
                </c:pt>
                <c:pt idx="81">
                  <c:v>6386861.9698839616</c:v>
                </c:pt>
                <c:pt idx="82">
                  <c:v>6386550.8956962135</c:v>
                </c:pt>
                <c:pt idx="83">
                  <c:v>6386532.8223172231</c:v>
                </c:pt>
                <c:pt idx="84">
                  <c:v>6386671.7497381726</c:v>
                </c:pt>
                <c:pt idx="85">
                  <c:v>6386623.6779503422</c:v>
                </c:pt>
                <c:pt idx="86">
                  <c:v>6386610.6068146797</c:v>
                </c:pt>
                <c:pt idx="87">
                  <c:v>6386590.5364545034</c:v>
                </c:pt>
                <c:pt idx="88">
                  <c:v>6386740.4545234619</c:v>
                </c:pt>
                <c:pt idx="89">
                  <c:v>6386913.3612781214</c:v>
                </c:pt>
                <c:pt idx="90">
                  <c:v>6386886.2690492952</c:v>
                </c:pt>
                <c:pt idx="91">
                  <c:v>6386777.1534109619</c:v>
                </c:pt>
                <c:pt idx="92">
                  <c:v>6386772.0390332583</c:v>
                </c:pt>
                <c:pt idx="93">
                  <c:v>6387013.925902443</c:v>
                </c:pt>
                <c:pt idx="94">
                  <c:v>6386631.8017974533</c:v>
                </c:pt>
                <c:pt idx="95">
                  <c:v>6386956.6790453931</c:v>
                </c:pt>
                <c:pt idx="96">
                  <c:v>6386696.557631514</c:v>
                </c:pt>
                <c:pt idx="97">
                  <c:v>6386794.425333757</c:v>
                </c:pt>
                <c:pt idx="98">
                  <c:v>6386862.3066857131</c:v>
                </c:pt>
                <c:pt idx="99">
                  <c:v>6386906.1769932145</c:v>
                </c:pt>
                <c:pt idx="100">
                  <c:v>6386838.0485841325</c:v>
                </c:pt>
                <c:pt idx="101">
                  <c:v>6386787.9215748999</c:v>
                </c:pt>
                <c:pt idx="102">
                  <c:v>6386956.7956894068</c:v>
                </c:pt>
                <c:pt idx="103">
                  <c:v>6386928.6833837219</c:v>
                </c:pt>
                <c:pt idx="104">
                  <c:v>6386979.5723023377</c:v>
                </c:pt>
                <c:pt idx="105">
                  <c:v>6386823.4623014797</c:v>
                </c:pt>
                <c:pt idx="106">
                  <c:v>6386743.3412923254</c:v>
                </c:pt>
                <c:pt idx="107">
                  <c:v>6386771.2216023523</c:v>
                </c:pt>
                <c:pt idx="108">
                  <c:v>6386655.1030867528</c:v>
                </c:pt>
                <c:pt idx="109">
                  <c:v>6386655.9859935753</c:v>
                </c:pt>
                <c:pt idx="110">
                  <c:v>6386688.8700464629</c:v>
                </c:pt>
                <c:pt idx="111">
                  <c:v>6386738.755363347</c:v>
                </c:pt>
                <c:pt idx="112">
                  <c:v>6386533.6419304488</c:v>
                </c:pt>
                <c:pt idx="113">
                  <c:v>6386642.5175266685</c:v>
                </c:pt>
                <c:pt idx="114">
                  <c:v>6386810.3946095007</c:v>
                </c:pt>
                <c:pt idx="115">
                  <c:v>6387018.2730323141</c:v>
                </c:pt>
                <c:pt idx="116">
                  <c:v>6386520.1649879701</c:v>
                </c:pt>
                <c:pt idx="117">
                  <c:v>6386606.0579910446</c:v>
                </c:pt>
                <c:pt idx="118">
                  <c:v>6386764.9521605447</c:v>
                </c:pt>
                <c:pt idx="119">
                  <c:v>6386760.8474837551</c:v>
                </c:pt>
                <c:pt idx="120">
                  <c:v>6386742.7439480992</c:v>
                </c:pt>
                <c:pt idx="121">
                  <c:v>6386632.6415411374</c:v>
                </c:pt>
                <c:pt idx="122">
                  <c:v>6386700.5402505631</c:v>
                </c:pt>
                <c:pt idx="123">
                  <c:v>6386896.4400642077</c:v>
                </c:pt>
                <c:pt idx="124">
                  <c:v>6386884.3408396067</c:v>
                </c:pt>
                <c:pt idx="125">
                  <c:v>6386534.2426967025</c:v>
                </c:pt>
                <c:pt idx="126">
                  <c:v>6386813.1456237026</c:v>
                </c:pt>
                <c:pt idx="127">
                  <c:v>6386885.0497393692</c:v>
                </c:pt>
                <c:pt idx="128">
                  <c:v>6386773.9671077877</c:v>
                </c:pt>
                <c:pt idx="129">
                  <c:v>6386836.8853770131</c:v>
                </c:pt>
                <c:pt idx="130">
                  <c:v>6386630.8045372264</c:v>
                </c:pt>
                <c:pt idx="131">
                  <c:v>6386590.724578714</c:v>
                </c:pt>
                <c:pt idx="132">
                  <c:v>6386629.6576993382</c:v>
                </c:pt>
                <c:pt idx="133">
                  <c:v>6386808.5915490473</c:v>
                </c:pt>
                <c:pt idx="134">
                  <c:v>6386787.5261198934</c:v>
                </c:pt>
                <c:pt idx="135">
                  <c:v>6386850.4491965454</c:v>
                </c:pt>
                <c:pt idx="136">
                  <c:v>6386978.373111777</c:v>
                </c:pt>
                <c:pt idx="137">
                  <c:v>6386748.3100639153</c:v>
                </c:pt>
                <c:pt idx="138">
                  <c:v>6386995.2354959007</c:v>
                </c:pt>
                <c:pt idx="139">
                  <c:v>6386854.1618712144</c:v>
                </c:pt>
                <c:pt idx="140">
                  <c:v>6386855.0768416775</c:v>
                </c:pt>
                <c:pt idx="141">
                  <c:v>6386716.9927390898</c:v>
                </c:pt>
                <c:pt idx="142">
                  <c:v>6386850.9095533453</c:v>
                </c:pt>
                <c:pt idx="143">
                  <c:v>6386714.8274048762</c:v>
                </c:pt>
                <c:pt idx="144">
                  <c:v>6386558.7461519474</c:v>
                </c:pt>
                <c:pt idx="145">
                  <c:v>6386760.6657847967</c:v>
                </c:pt>
                <c:pt idx="146">
                  <c:v>6386775.5861633429</c:v>
                </c:pt>
                <c:pt idx="147">
                  <c:v>6386683.5074098809</c:v>
                </c:pt>
                <c:pt idx="148">
                  <c:v>6386801.4418528453</c:v>
                </c:pt>
                <c:pt idx="149">
                  <c:v>6386956.3646725835</c:v>
                </c:pt>
                <c:pt idx="150">
                  <c:v>6386957.2883337019</c:v>
                </c:pt>
                <c:pt idx="151">
                  <c:v>6386789.2126966016</c:v>
                </c:pt>
                <c:pt idx="152">
                  <c:v>6386627.1378840599</c:v>
                </c:pt>
                <c:pt idx="153">
                  <c:v>6386677.0638870858</c:v>
                </c:pt>
                <c:pt idx="154">
                  <c:v>6386894.9906967888</c:v>
                </c:pt>
                <c:pt idx="155">
                  <c:v>6386735.9183043754</c:v>
                </c:pt>
                <c:pt idx="156">
                  <c:v>6386954.846701148</c:v>
                </c:pt>
                <c:pt idx="157">
                  <c:v>6386878.7758785021</c:v>
                </c:pt>
                <c:pt idx="158">
                  <c:v>6386995.7058279291</c:v>
                </c:pt>
                <c:pt idx="159">
                  <c:v>6386811.636671437</c:v>
                </c:pt>
                <c:pt idx="160">
                  <c:v>6386691.568138429</c:v>
                </c:pt>
                <c:pt idx="161">
                  <c:v>6386767.4881450636</c:v>
                </c:pt>
                <c:pt idx="162">
                  <c:v>6386879.3968162751</c:v>
                </c:pt>
                <c:pt idx="163">
                  <c:v>6386523.2820681687</c:v>
                </c:pt>
                <c:pt idx="164">
                  <c:v>6386787.1685709879</c:v>
                </c:pt>
                <c:pt idx="165">
                  <c:v>6386781.0563110961</c:v>
                </c:pt>
                <c:pt idx="166">
                  <c:v>6386930.9574824739</c:v>
                </c:pt>
                <c:pt idx="167">
                  <c:v>6386723.8475237619</c:v>
                </c:pt>
                <c:pt idx="168">
                  <c:v>6386744.7509712325</c:v>
                </c:pt>
                <c:pt idx="169">
                  <c:v>6386788.631056332</c:v>
                </c:pt>
                <c:pt idx="170">
                  <c:v>6386843.5124486824</c:v>
                </c:pt>
                <c:pt idx="171">
                  <c:v>6386874.3951340336</c:v>
                </c:pt>
                <c:pt idx="172">
                  <c:v>6386756.2667603949</c:v>
                </c:pt>
                <c:pt idx="173">
                  <c:v>6386748.1396557931</c:v>
                </c:pt>
                <c:pt idx="174">
                  <c:v>6386893.01367597</c:v>
                </c:pt>
                <c:pt idx="175">
                  <c:v>6386721.8890695153</c:v>
                </c:pt>
                <c:pt idx="176">
                  <c:v>6386852.7658214569</c:v>
                </c:pt>
                <c:pt idx="177">
                  <c:v>6386704.6440474121</c:v>
                </c:pt>
                <c:pt idx="178">
                  <c:v>6386731.5234704604</c:v>
                </c:pt>
                <c:pt idx="179">
                  <c:v>6386593.4043384027</c:v>
                </c:pt>
                <c:pt idx="180">
                  <c:v>6386690.2862442108</c:v>
                </c:pt>
                <c:pt idx="181">
                  <c:v>6386731.1694374224</c:v>
                </c:pt>
                <c:pt idx="182">
                  <c:v>6386606.0539040016</c:v>
                </c:pt>
                <c:pt idx="183">
                  <c:v>6386790.9394996418</c:v>
                </c:pt>
                <c:pt idx="184">
                  <c:v>6386918.8263424607</c:v>
                </c:pt>
                <c:pt idx="185">
                  <c:v>6386925.7144188611</c:v>
                </c:pt>
                <c:pt idx="186">
                  <c:v>6386699.6037153965</c:v>
                </c:pt>
                <c:pt idx="187">
                  <c:v>6386789.4942187648</c:v>
                </c:pt>
                <c:pt idx="188">
                  <c:v>6386554.3859158093</c:v>
                </c:pt>
                <c:pt idx="189">
                  <c:v>6386822.2787935184</c:v>
                </c:pt>
                <c:pt idx="190">
                  <c:v>6386975.1728390204</c:v>
                </c:pt>
                <c:pt idx="191">
                  <c:v>6386520.0558321141</c:v>
                </c:pt>
                <c:pt idx="192">
                  <c:v>6386817.9401007593</c:v>
                </c:pt>
                <c:pt idx="193">
                  <c:v>6386807.8378385175</c:v>
                </c:pt>
                <c:pt idx="194">
                  <c:v>6386654.7366910866</c:v>
                </c:pt>
                <c:pt idx="195">
                  <c:v>6386750.6244388446</c:v>
                </c:pt>
                <c:pt idx="196">
                  <c:v>6386849.5134103196</c:v>
                </c:pt>
                <c:pt idx="197">
                  <c:v>6386908.4035921721</c:v>
                </c:pt>
                <c:pt idx="198">
                  <c:v>6386724.2949712053</c:v>
                </c:pt>
                <c:pt idx="199">
                  <c:v>6386972.1875343695</c:v>
                </c:pt>
                <c:pt idx="200">
                  <c:v>6386686.0812687557</c:v>
                </c:pt>
                <c:pt idx="201">
                  <c:v>6386938.9761615954</c:v>
                </c:pt>
                <c:pt idx="202">
                  <c:v>6386864.8720698347</c:v>
                </c:pt>
                <c:pt idx="203">
                  <c:v>6386714.7569053592</c:v>
                </c:pt>
                <c:pt idx="204">
                  <c:v>6386872.6431267755</c:v>
                </c:pt>
                <c:pt idx="205">
                  <c:v>6386699.5305885477</c:v>
                </c:pt>
                <c:pt idx="206">
                  <c:v>6386805.4313541977</c:v>
                </c:pt>
                <c:pt idx="207">
                  <c:v>6386773.3209941816</c:v>
                </c:pt>
                <c:pt idx="208">
                  <c:v>6386760.2118372535</c:v>
                </c:pt>
                <c:pt idx="209">
                  <c:v>6386835.1160777686</c:v>
                </c:pt>
                <c:pt idx="210">
                  <c:v>6386933.021362206</c:v>
                </c:pt>
                <c:pt idx="211">
                  <c:v>6386855.927679183</c:v>
                </c:pt>
                <c:pt idx="212">
                  <c:v>6386904.8350174455</c:v>
                </c:pt>
                <c:pt idx="213">
                  <c:v>6387059.7311583897</c:v>
                </c:pt>
                <c:pt idx="214">
                  <c:v>6386924.6283011269</c:v>
                </c:pt>
                <c:pt idx="215">
                  <c:v>6386815.5265651615</c:v>
                </c:pt>
                <c:pt idx="216">
                  <c:v>6386792.43814574</c:v>
                </c:pt>
                <c:pt idx="217">
                  <c:v>6386692.3508206476</c:v>
                </c:pt>
                <c:pt idx="218">
                  <c:v>6386684.2765245726</c:v>
                </c:pt>
                <c:pt idx="219">
                  <c:v>6386863.2030384354</c:v>
                </c:pt>
                <c:pt idx="220">
                  <c:v>6386885.1182763642</c:v>
                </c:pt>
                <c:pt idx="221">
                  <c:v>6386847.0344383251</c:v>
                </c:pt>
                <c:pt idx="222">
                  <c:v>6386780.9515142469</c:v>
                </c:pt>
                <c:pt idx="223">
                  <c:v>6387037.8694941644</c:v>
                </c:pt>
                <c:pt idx="224">
                  <c:v>6386915.7638228582</c:v>
                </c:pt>
                <c:pt idx="225">
                  <c:v>6386797.6715109963</c:v>
                </c:pt>
                <c:pt idx="226">
                  <c:v>6386713.5802054722</c:v>
                </c:pt>
                <c:pt idx="227">
                  <c:v>6386844.4900257401</c:v>
                </c:pt>
                <c:pt idx="228">
                  <c:v>6386813.3886216329</c:v>
                </c:pt>
                <c:pt idx="229">
                  <c:v>6386681.2762459377</c:v>
                </c:pt>
                <c:pt idx="230">
                  <c:v>6386709.165095306</c:v>
                </c:pt>
                <c:pt idx="231">
                  <c:v>6386542.0794408945</c:v>
                </c:pt>
                <c:pt idx="232">
                  <c:v>6386745.0069277138</c:v>
                </c:pt>
                <c:pt idx="233">
                  <c:v>6386882.935205034</c:v>
                </c:pt>
                <c:pt idx="234">
                  <c:v>6386873.8642642396</c:v>
                </c:pt>
                <c:pt idx="235">
                  <c:v>6386856.7938359529</c:v>
                </c:pt>
                <c:pt idx="236">
                  <c:v>6386727.7243058663</c:v>
                </c:pt>
                <c:pt idx="237">
                  <c:v>6386928.6555337608</c:v>
                </c:pt>
                <c:pt idx="238">
                  <c:v>6386862.5875113746</c:v>
                </c:pt>
                <c:pt idx="239">
                  <c:v>6386752.5201001074</c:v>
                </c:pt>
                <c:pt idx="240">
                  <c:v>6386879.4410858285</c:v>
                </c:pt>
                <c:pt idx="241">
                  <c:v>6386700.3629329232</c:v>
                </c:pt>
                <c:pt idx="242">
                  <c:v>6386742.2858928535</c:v>
                </c:pt>
                <c:pt idx="243">
                  <c:v>6386904.1976155918</c:v>
                </c:pt>
                <c:pt idx="244">
                  <c:v>6386829.1103006843</c:v>
                </c:pt>
                <c:pt idx="245">
                  <c:v>6386734.0239376398</c:v>
                </c:pt>
                <c:pt idx="246">
                  <c:v>6386674.9385160813</c:v>
                </c:pt>
                <c:pt idx="247">
                  <c:v>6386947.8418182749</c:v>
                </c:pt>
                <c:pt idx="248">
                  <c:v>6386724.7339671506</c:v>
                </c:pt>
                <c:pt idx="249">
                  <c:v>6386800.6272917651</c:v>
                </c:pt>
                <c:pt idx="250">
                  <c:v>6386870.5217792997</c:v>
                </c:pt>
                <c:pt idx="251">
                  <c:v>6386972.4294941211</c:v>
                </c:pt>
                <c:pt idx="252">
                  <c:v>6386758.3382149888</c:v>
                </c:pt>
                <c:pt idx="253">
                  <c:v>6386767.2357234657</c:v>
                </c:pt>
                <c:pt idx="254">
                  <c:v>6386641.1464262968</c:v>
                </c:pt>
                <c:pt idx="255">
                  <c:v>6386688.0458951313</c:v>
                </c:pt>
                <c:pt idx="256">
                  <c:v>6386467.9464599052</c:v>
                </c:pt>
                <c:pt idx="257">
                  <c:v>6386723.8603161415</c:v>
                </c:pt>
                <c:pt idx="258">
                  <c:v>6386817.774981047</c:v>
                </c:pt>
                <c:pt idx="259">
                  <c:v>6386836.6782383369</c:v>
                </c:pt>
                <c:pt idx="260">
                  <c:v>6386989.5825502668</c:v>
                </c:pt>
                <c:pt idx="261">
                  <c:v>6386826.4879053393</c:v>
                </c:pt>
                <c:pt idx="262">
                  <c:v>6386741.3944226094</c:v>
                </c:pt>
                <c:pt idx="263">
                  <c:v>6386896.2897515111</c:v>
                </c:pt>
                <c:pt idx="264">
                  <c:v>6386753.1982985279</c:v>
                </c:pt>
                <c:pt idx="265">
                  <c:v>6386920.0957654743</c:v>
                </c:pt>
                <c:pt idx="266">
                  <c:v>6386900.9942197585</c:v>
                </c:pt>
                <c:pt idx="267">
                  <c:v>6386864.9059885126</c:v>
                </c:pt>
                <c:pt idx="268">
                  <c:v>6386702.818849544</c:v>
                </c:pt>
                <c:pt idx="269">
                  <c:v>6386971.7204530519</c:v>
                </c:pt>
                <c:pt idx="270">
                  <c:v>6386687.622998802</c:v>
                </c:pt>
                <c:pt idx="271">
                  <c:v>6386675.526606949</c:v>
                </c:pt>
                <c:pt idx="272">
                  <c:v>6386728.4312659111</c:v>
                </c:pt>
                <c:pt idx="273">
                  <c:v>6386720.3491717018</c:v>
                </c:pt>
                <c:pt idx="274">
                  <c:v>6386712.2556345463</c:v>
                </c:pt>
                <c:pt idx="275">
                  <c:v>6386742.1632475127</c:v>
                </c:pt>
                <c:pt idx="276">
                  <c:v>6386809.0717372084</c:v>
                </c:pt>
                <c:pt idx="277">
                  <c:v>6386805.9812245043</c:v>
                </c:pt>
                <c:pt idx="278">
                  <c:v>6386723.8918289486</c:v>
                </c:pt>
                <c:pt idx="279">
                  <c:v>6386913.8034079382</c:v>
                </c:pt>
                <c:pt idx="280">
                  <c:v>6386776.7158204233</c:v>
                </c:pt>
                <c:pt idx="281">
                  <c:v>6386672.6291877432</c:v>
                </c:pt>
                <c:pt idx="282">
                  <c:v>6386818.5434994875</c:v>
                </c:pt>
                <c:pt idx="283">
                  <c:v>6386610.4587453622</c:v>
                </c:pt>
                <c:pt idx="284">
                  <c:v>6386600.3750456097</c:v>
                </c:pt>
                <c:pt idx="285">
                  <c:v>6386643.292127884</c:v>
                </c:pt>
                <c:pt idx="286">
                  <c:v>6386761.2101140842</c:v>
                </c:pt>
                <c:pt idx="287">
                  <c:v>6386694.1289943578</c:v>
                </c:pt>
                <c:pt idx="288">
                  <c:v>6386560.0487589575</c:v>
                </c:pt>
                <c:pt idx="289">
                  <c:v>6386703.9938131813</c:v>
                </c:pt>
                <c:pt idx="290">
                  <c:v>6386744.9394663963</c:v>
                </c:pt>
                <c:pt idx="291">
                  <c:v>6386603.8857120723</c:v>
                </c:pt>
                <c:pt idx="292">
                  <c:v>6386691.8203362813</c:v>
                </c:pt>
                <c:pt idx="293">
                  <c:v>6386745.7434657151</c:v>
                </c:pt>
                <c:pt idx="294">
                  <c:v>6386719.6674331529</c:v>
                </c:pt>
                <c:pt idx="295">
                  <c:v>6386610.6166443974</c:v>
                </c:pt>
                <c:pt idx="296">
                  <c:v>6386770.5542018451</c:v>
                </c:pt>
                <c:pt idx="297">
                  <c:v>6386742.4924400114</c:v>
                </c:pt>
                <c:pt idx="298">
                  <c:v>6386729.4191440037</c:v>
                </c:pt>
                <c:pt idx="299">
                  <c:v>6386943.3466470316</c:v>
                </c:pt>
                <c:pt idx="300">
                  <c:v>6386605.2752012368</c:v>
                </c:pt>
                <c:pt idx="301">
                  <c:v>6386913.2045343081</c:v>
                </c:pt>
                <c:pt idx="302">
                  <c:v>6386616.1346377544</c:v>
                </c:pt>
                <c:pt idx="303">
                  <c:v>6386832.0653727511</c:v>
                </c:pt>
                <c:pt idx="304">
                  <c:v>6386817.9967324138</c:v>
                </c:pt>
                <c:pt idx="305">
                  <c:v>6386802.9288403597</c:v>
                </c:pt>
                <c:pt idx="306">
                  <c:v>6386872.8619492808</c:v>
                </c:pt>
                <c:pt idx="307">
                  <c:v>6386943.7956569893</c:v>
                </c:pt>
                <c:pt idx="308">
                  <c:v>6386846.7178799137</c:v>
                </c:pt>
                <c:pt idx="309">
                  <c:v>6386999.6408202983</c:v>
                </c:pt>
                <c:pt idx="310">
                  <c:v>6386736.5646007471</c:v>
                </c:pt>
                <c:pt idx="311">
                  <c:v>6386740.4892121032</c:v>
                </c:pt>
                <c:pt idx="312">
                  <c:v>6386819.4146453077</c:v>
                </c:pt>
                <c:pt idx="313">
                  <c:v>6386715.3408914022</c:v>
                </c:pt>
                <c:pt idx="314">
                  <c:v>6386573.2679415243</c:v>
                </c:pt>
                <c:pt idx="315">
                  <c:v>6386774.1713719694</c:v>
                </c:pt>
                <c:pt idx="316">
                  <c:v>6386570.0758551676</c:v>
                </c:pt>
                <c:pt idx="317">
                  <c:v>6386791.9691721722</c:v>
                </c:pt>
                <c:pt idx="318">
                  <c:v>6386885.8392372411</c:v>
                </c:pt>
                <c:pt idx="319">
                  <c:v>6386711.7105883695</c:v>
                </c:pt>
                <c:pt idx="320">
                  <c:v>6386673.5955494326</c:v>
                </c:pt>
                <c:pt idx="321">
                  <c:v>6386630.4817645904</c:v>
                </c:pt>
                <c:pt idx="322">
                  <c:v>6386619.3692201739</c:v>
                </c:pt>
                <c:pt idx="323">
                  <c:v>6386832.2701101284</c:v>
                </c:pt>
                <c:pt idx="324">
                  <c:v>6386596.1720805308</c:v>
                </c:pt>
                <c:pt idx="325">
                  <c:v>6386758.0873270715</c:v>
                </c:pt>
                <c:pt idx="326">
                  <c:v>6386578.0032366989</c:v>
                </c:pt>
                <c:pt idx="327">
                  <c:v>6386906.9322705064</c:v>
                </c:pt>
                <c:pt idx="328">
                  <c:v>6386861.8619475262</c:v>
                </c:pt>
                <c:pt idx="329">
                  <c:v>6386797.7921303185</c:v>
                </c:pt>
                <c:pt idx="330">
                  <c:v>6386997.7230742229</c:v>
                </c:pt>
                <c:pt idx="331">
                  <c:v>6386977.6549013676</c:v>
                </c:pt>
                <c:pt idx="332">
                  <c:v>6386857.5996791683</c:v>
                </c:pt>
                <c:pt idx="333">
                  <c:v>6386776.5328515032</c:v>
                </c:pt>
                <c:pt idx="334">
                  <c:v>6386906.4790902557</c:v>
                </c:pt>
                <c:pt idx="335">
                  <c:v>6386670.4015001468</c:v>
                </c:pt>
                <c:pt idx="336">
                  <c:v>6386816.3248863118</c:v>
                </c:pt>
                <c:pt idx="337">
                  <c:v>6386557.2613151511</c:v>
                </c:pt>
                <c:pt idx="338">
                  <c:v>6386692.2107749069</c:v>
                </c:pt>
                <c:pt idx="339">
                  <c:v>6386734.1607856266</c:v>
                </c:pt>
                <c:pt idx="340">
                  <c:v>6386686.1113413032</c:v>
                </c:pt>
                <c:pt idx="341">
                  <c:v>6386740.0624359977</c:v>
                </c:pt>
                <c:pt idx="342">
                  <c:v>6386591.0140638333</c:v>
                </c:pt>
                <c:pt idx="343">
                  <c:v>6386704.9663494229</c:v>
                </c:pt>
                <c:pt idx="344">
                  <c:v>6386761.919024745</c:v>
                </c:pt>
                <c:pt idx="345">
                  <c:v>6386468.8723464031</c:v>
                </c:pt>
                <c:pt idx="346">
                  <c:v>6386895.8259160724</c:v>
                </c:pt>
                <c:pt idx="347">
                  <c:v>6386820.7799919024</c:v>
                </c:pt>
                <c:pt idx="348">
                  <c:v>6386717.7346987994</c:v>
                </c:pt>
                <c:pt idx="349">
                  <c:v>6386571.6778224157</c:v>
                </c:pt>
                <c:pt idx="350">
                  <c:v>6386550.6215660702</c:v>
                </c:pt>
                <c:pt idx="351">
                  <c:v>6386694.5537155326</c:v>
                </c:pt>
                <c:pt idx="352">
                  <c:v>6386614.4743971983</c:v>
                </c:pt>
                <c:pt idx="353">
                  <c:v>6386631.3959435523</c:v>
                </c:pt>
                <c:pt idx="354">
                  <c:v>6386500.3183451677</c:v>
                </c:pt>
                <c:pt idx="355">
                  <c:v>6386727.2171777831</c:v>
                </c:pt>
                <c:pt idx="356">
                  <c:v>6386851.1293207435</c:v>
                </c:pt>
                <c:pt idx="357">
                  <c:v>6386885.042421476</c:v>
                </c:pt>
                <c:pt idx="358">
                  <c:v>6386722.9564695405</c:v>
                </c:pt>
                <c:pt idx="359">
                  <c:v>6386921.8592471406</c:v>
                </c:pt>
                <c:pt idx="360">
                  <c:v>6386819.7629541839</c:v>
                </c:pt>
                <c:pt idx="361">
                  <c:v>6386790.6677109636</c:v>
                </c:pt>
                <c:pt idx="362">
                  <c:v>6386792.5733756106</c:v>
                </c:pt>
                <c:pt idx="363">
                  <c:v>6386775.4799382286</c:v>
                </c:pt>
                <c:pt idx="364">
                  <c:v>6386653.3875194527</c:v>
                </c:pt>
                <c:pt idx="365">
                  <c:v>6386854.2961081797</c:v>
                </c:pt>
                <c:pt idx="366">
                  <c:v>6386870.2054325743</c:v>
                </c:pt>
                <c:pt idx="367">
                  <c:v>6386780.1036684252</c:v>
                </c:pt>
                <c:pt idx="368">
                  <c:v>6386887.0152211264</c:v>
                </c:pt>
                <c:pt idx="369">
                  <c:v>6386862.9277380351</c:v>
                </c:pt>
                <c:pt idx="370">
                  <c:v>6386842.8410782134</c:v>
                </c:pt>
                <c:pt idx="371">
                  <c:v>6387024.7553631142</c:v>
                </c:pt>
                <c:pt idx="372">
                  <c:v>6386756.670582437</c:v>
                </c:pt>
                <c:pt idx="373">
                  <c:v>6386748.5745185269</c:v>
                </c:pt>
                <c:pt idx="374">
                  <c:v>6387045.4795018565</c:v>
                </c:pt>
                <c:pt idx="375">
                  <c:v>6386784.3855210096</c:v>
                </c:pt>
                <c:pt idx="376">
                  <c:v>6386601.2925646938</c:v>
                </c:pt>
                <c:pt idx="377">
                  <c:v>6386860.2006217409</c:v>
                </c:pt>
                <c:pt idx="378">
                  <c:v>6386607.1095506782</c:v>
                </c:pt>
                <c:pt idx="379">
                  <c:v>6386701.019602851</c:v>
                </c:pt>
                <c:pt idx="380">
                  <c:v>6386658.9306355901</c:v>
                </c:pt>
                <c:pt idx="381">
                  <c:v>6386779.8426382048</c:v>
                </c:pt>
                <c:pt idx="382">
                  <c:v>6386693.7556001227</c:v>
                </c:pt>
                <c:pt idx="383">
                  <c:v>6386890.6695108851</c:v>
                </c:pt>
                <c:pt idx="384">
                  <c:v>6386700.5842297226</c:v>
                </c:pt>
                <c:pt idx="385">
                  <c:v>6386849.4998782529</c:v>
                </c:pt>
                <c:pt idx="386">
                  <c:v>6386728.4164463393</c:v>
                </c:pt>
                <c:pt idx="387">
                  <c:v>6386582.3339239592</c:v>
                </c:pt>
                <c:pt idx="388">
                  <c:v>6386909.2523011947</c:v>
                </c:pt>
                <c:pt idx="389">
                  <c:v>6386584.1715682419</c:v>
                </c:pt>
                <c:pt idx="390">
                  <c:v>6386665.0917153973</c:v>
                </c:pt>
                <c:pt idx="391">
                  <c:v>6386635.0127330692</c:v>
                </c:pt>
                <c:pt idx="392">
                  <c:v>6386615.9346117657</c:v>
                </c:pt>
                <c:pt idx="393">
                  <c:v>6386694.8573421007</c:v>
                </c:pt>
                <c:pt idx="394">
                  <c:v>6386645.7809147909</c:v>
                </c:pt>
                <c:pt idx="395">
                  <c:v>6386480.7053206526</c:v>
                </c:pt>
                <c:pt idx="396">
                  <c:v>6386732.6305506034</c:v>
                </c:pt>
                <c:pt idx="397">
                  <c:v>6386696.5565956598</c:v>
                </c:pt>
                <c:pt idx="398">
                  <c:v>6386541.4834469343</c:v>
                </c:pt>
                <c:pt idx="399">
                  <c:v>6386876.3866807017</c:v>
                </c:pt>
                <c:pt idx="400">
                  <c:v>6386610.2665544264</c:v>
                </c:pt>
                <c:pt idx="401">
                  <c:v>6386804.1233227672</c:v>
                </c:pt>
                <c:pt idx="402">
                  <c:v>6386576.9816525476</c:v>
                </c:pt>
                <c:pt idx="403">
                  <c:v>6386687.8293192759</c:v>
                </c:pt>
                <c:pt idx="404">
                  <c:v>6386690.6298167864</c:v>
                </c:pt>
                <c:pt idx="405">
                  <c:v>6386765.4202817027</c:v>
                </c:pt>
                <c:pt idx="406">
                  <c:v>6386766.1764084557</c:v>
                </c:pt>
                <c:pt idx="407">
                  <c:v>6386895.8741564453</c:v>
                </c:pt>
                <c:pt idx="408">
                  <c:v>6387012.5263695549</c:v>
                </c:pt>
                <c:pt idx="409">
                  <c:v>6386576.1579591222</c:v>
                </c:pt>
                <c:pt idx="410">
                  <c:v>6386835.7566816527</c:v>
                </c:pt>
                <c:pt idx="411">
                  <c:v>6386979.3106879778</c:v>
                </c:pt>
                <c:pt idx="412">
                  <c:v>6386785.8204655703</c:v>
                </c:pt>
                <c:pt idx="413">
                  <c:v>6386960.2745499713</c:v>
                </c:pt>
                <c:pt idx="414">
                  <c:v>6386783.7100403029</c:v>
                </c:pt>
                <c:pt idx="415">
                  <c:v>6386565.0901255831</c:v>
                </c:pt>
                <c:pt idx="416">
                  <c:v>6386708.4280085545</c:v>
                </c:pt>
                <c:pt idx="417">
                  <c:v>6386662.7238884345</c:v>
                </c:pt>
                <c:pt idx="418">
                  <c:v>6386615.9779622685</c:v>
                </c:pt>
                <c:pt idx="419">
                  <c:v>6386826.1786087593</c:v>
                </c:pt>
                <c:pt idx="420">
                  <c:v>6386514.31446373</c:v>
                </c:pt>
                <c:pt idx="421">
                  <c:v>6386548.4105180148</c:v>
                </c:pt>
                <c:pt idx="422">
                  <c:v>6386733.454867607</c:v>
                </c:pt>
                <c:pt idx="423">
                  <c:v>6386913.4358686954</c:v>
                </c:pt>
                <c:pt idx="424">
                  <c:v>6386658.3662889162</c:v>
                </c:pt>
                <c:pt idx="425">
                  <c:v>6386717.1860336084</c:v>
                </c:pt>
                <c:pt idx="426">
                  <c:v>6386672.9691628376</c:v>
                </c:pt>
                <c:pt idx="427">
                  <c:v>6386538.6917912541</c:v>
                </c:pt>
                <c:pt idx="428">
                  <c:v>6386602.3545784084</c:v>
                </c:pt>
                <c:pt idx="429">
                  <c:v>6386636.9703841284</c:v>
                </c:pt>
                <c:pt idx="430">
                  <c:v>6386747.5395901548</c:v>
                </c:pt>
                <c:pt idx="431">
                  <c:v>6386935.0503666</c:v>
                </c:pt>
                <c:pt idx="432">
                  <c:v>6386686.5280262232</c:v>
                </c:pt>
                <c:pt idx="433">
                  <c:v>6386824.9483846836</c:v>
                </c:pt>
                <c:pt idx="434">
                  <c:v>6386934.3241436919</c:v>
                </c:pt>
                <c:pt idx="435">
                  <c:v>6386637.6315049371</c:v>
                </c:pt>
                <c:pt idx="436">
                  <c:v>6386475.7973171091</c:v>
                </c:pt>
                <c:pt idx="437">
                  <c:v>6386518.9337730855</c:v>
                </c:pt>
                <c:pt idx="438">
                  <c:v>6386800.0165171018</c:v>
                </c:pt>
                <c:pt idx="439">
                  <c:v>6386963.0461346982</c:v>
                </c:pt>
                <c:pt idx="440">
                  <c:v>6386525.0477503976</c:v>
                </c:pt>
                <c:pt idx="441">
                  <c:v>6386979.9972545216</c:v>
                </c:pt>
                <c:pt idx="442">
                  <c:v>6386778.9072922105</c:v>
                </c:pt>
                <c:pt idx="443">
                  <c:v>6386723.7785545569</c:v>
                </c:pt>
                <c:pt idx="444">
                  <c:v>6386459.5989959501</c:v>
                </c:pt>
                <c:pt idx="445">
                  <c:v>6386589.3937157784</c:v>
                </c:pt>
                <c:pt idx="446">
                  <c:v>6386558.1505261231</c:v>
                </c:pt>
                <c:pt idx="447">
                  <c:v>6386575.7836054144</c:v>
                </c:pt>
                <c:pt idx="448">
                  <c:v>6386414.3931360934</c:v>
                </c:pt>
                <c:pt idx="449">
                  <c:v>6386647.9669065541</c:v>
                </c:pt>
                <c:pt idx="450">
                  <c:v>6386441.505306636</c:v>
                </c:pt>
                <c:pt idx="451">
                  <c:v>6386806.0089827804</c:v>
                </c:pt>
                <c:pt idx="452">
                  <c:v>6386677.4780526794</c:v>
                </c:pt>
                <c:pt idx="453">
                  <c:v>6386512.9130240185</c:v>
                </c:pt>
                <c:pt idx="454">
                  <c:v>6386825.3020610521</c:v>
                </c:pt>
                <c:pt idx="455">
                  <c:v>6386698.6577415774</c:v>
                </c:pt>
                <c:pt idx="456">
                  <c:v>6386669.9806900816</c:v>
                </c:pt>
                <c:pt idx="457">
                  <c:v>6386862.2833404364</c:v>
                </c:pt>
                <c:pt idx="458">
                  <c:v>6386805.5527934711</c:v>
                </c:pt>
                <c:pt idx="459">
                  <c:v>6386589.790454492</c:v>
                </c:pt>
                <c:pt idx="460">
                  <c:v>6386666.9965396551</c:v>
                </c:pt>
                <c:pt idx="461">
                  <c:v>6386678.1836006539</c:v>
                </c:pt>
                <c:pt idx="462">
                  <c:v>6386413.3518448798</c:v>
                </c:pt>
                <c:pt idx="463">
                  <c:v>6386550.4892699942</c:v>
                </c:pt>
                <c:pt idx="464">
                  <c:v>6386441.5840045018</c:v>
                </c:pt>
                <c:pt idx="465">
                  <c:v>6386596.5875534909</c:v>
                </c:pt>
                <c:pt idx="466">
                  <c:v>6386373.5498713236</c:v>
                </c:pt>
                <c:pt idx="467">
                  <c:v>6386741.4714074796</c:v>
                </c:pt>
                <c:pt idx="468">
                  <c:v>6386606.3649444375</c:v>
                </c:pt>
                <c:pt idx="469">
                  <c:v>6386530.2428644719</c:v>
                </c:pt>
                <c:pt idx="470">
                  <c:v>6386571.0931303622</c:v>
                </c:pt>
                <c:pt idx="471">
                  <c:v>6386740.9038361106</c:v>
                </c:pt>
                <c:pt idx="472">
                  <c:v>6386740.6999583459</c:v>
                </c:pt>
                <c:pt idx="473">
                  <c:v>6386825.4572411114</c:v>
                </c:pt>
                <c:pt idx="474">
                  <c:v>6386904.1881848592</c:v>
                </c:pt>
                <c:pt idx="475">
                  <c:v>6386771.8807388274</c:v>
                </c:pt>
                <c:pt idx="476">
                  <c:v>6386917.5714222277</c:v>
                </c:pt>
                <c:pt idx="477">
                  <c:v>6386907.2241547471</c:v>
                </c:pt>
                <c:pt idx="478">
                  <c:v>6386565.8515575761</c:v>
                </c:pt>
                <c:pt idx="479">
                  <c:v>6386590.4418298034</c:v>
                </c:pt>
                <c:pt idx="480">
                  <c:v>6386672.0199215719</c:v>
                </c:pt>
                <c:pt idx="481">
                  <c:v>6386851.5736277718</c:v>
                </c:pt>
                <c:pt idx="482">
                  <c:v>6387249.1030838154</c:v>
                </c:pt>
                <c:pt idx="483">
                  <c:v>6387076.6088149194</c:v>
                </c:pt>
                <c:pt idx="484">
                  <c:v>6386720.0786113981</c:v>
                </c:pt>
                <c:pt idx="485">
                  <c:v>6386667.525202889</c:v>
                </c:pt>
                <c:pt idx="486">
                  <c:v>6386612.9365044646</c:v>
                </c:pt>
                <c:pt idx="487">
                  <c:v>6386983.3132921169</c:v>
                </c:pt>
                <c:pt idx="488">
                  <c:v>6386941.6555508208</c:v>
                </c:pt>
                <c:pt idx="489">
                  <c:v>6386855.9637874188</c:v>
                </c:pt>
                <c:pt idx="490">
                  <c:v>6386770.2504498456</c:v>
                </c:pt>
                <c:pt idx="491">
                  <c:v>6387167.5160341458</c:v>
                </c:pt>
                <c:pt idx="492">
                  <c:v>6386909.7484322051</c:v>
                </c:pt>
                <c:pt idx="493">
                  <c:v>6386779.9480058039</c:v>
                </c:pt>
                <c:pt idx="494">
                  <c:v>6386930.1151127787</c:v>
                </c:pt>
                <c:pt idx="495">
                  <c:v>6386750.2499766368</c:v>
                </c:pt>
                <c:pt idx="496">
                  <c:v>6386623.3530793022</c:v>
                </c:pt>
                <c:pt idx="497">
                  <c:v>6386612.424636595</c:v>
                </c:pt>
                <c:pt idx="498">
                  <c:v>6386833.4649924049</c:v>
                </c:pt>
                <c:pt idx="499">
                  <c:v>6387044.4866943453</c:v>
                </c:pt>
                <c:pt idx="500">
                  <c:v>6386766.4533233624</c:v>
                </c:pt>
                <c:pt idx="501">
                  <c:v>6386717.3900251994</c:v>
                </c:pt>
                <c:pt idx="502">
                  <c:v>6386560.309333574</c:v>
                </c:pt>
                <c:pt idx="503">
                  <c:v>6386695.1868927386</c:v>
                </c:pt>
                <c:pt idx="504">
                  <c:v>6386670.0475727599</c:v>
                </c:pt>
                <c:pt idx="505">
                  <c:v>6386932.8915576451</c:v>
                </c:pt>
                <c:pt idx="506">
                  <c:v>6386674.7190293968</c:v>
                </c:pt>
                <c:pt idx="507">
                  <c:v>6386949.4935456244</c:v>
                </c:pt>
                <c:pt idx="508">
                  <c:v>6386846.2278910913</c:v>
                </c:pt>
                <c:pt idx="509">
                  <c:v>6386581.92250372</c:v>
                </c:pt>
                <c:pt idx="510">
                  <c:v>6386485.6023620209</c:v>
                </c:pt>
                <c:pt idx="511">
                  <c:v>6386613.2550280914</c:v>
                </c:pt>
                <c:pt idx="512">
                  <c:v>6386935.8566442812</c:v>
                </c:pt>
                <c:pt idx="513">
                  <c:v>6386710.4445199445</c:v>
                </c:pt>
                <c:pt idx="514">
                  <c:v>6386738.0185440201</c:v>
                </c:pt>
                <c:pt idx="515">
                  <c:v>6387072.5669208951</c:v>
                </c:pt>
                <c:pt idx="516">
                  <c:v>6386540.0777226919</c:v>
                </c:pt>
                <c:pt idx="517">
                  <c:v>6386717.563566504</c:v>
                </c:pt>
                <c:pt idx="518">
                  <c:v>6386817.0121256653</c:v>
                </c:pt>
                <c:pt idx="519">
                  <c:v>6386462.436144528</c:v>
                </c:pt>
                <c:pt idx="520">
                  <c:v>6386737.8236831482</c:v>
                </c:pt>
                <c:pt idx="521">
                  <c:v>6386495.187607538</c:v>
                </c:pt>
                <c:pt idx="522">
                  <c:v>6386439.5280446997</c:v>
                </c:pt>
                <c:pt idx="523">
                  <c:v>6386644.8571972987</c:v>
                </c:pt>
                <c:pt idx="524">
                  <c:v>6387052.1755796298</c:v>
                </c:pt>
                <c:pt idx="525">
                  <c:v>6386763.4711016361</c:v>
                </c:pt>
                <c:pt idx="526">
                  <c:v>6386618.7560895737</c:v>
                </c:pt>
                <c:pt idx="527">
                  <c:v>6386758.9939054437</c:v>
                </c:pt>
                <c:pt idx="528">
                  <c:v>6386818.1241565738</c:v>
                </c:pt>
                <c:pt idx="529">
                  <c:v>6386808.2455449067</c:v>
                </c:pt>
                <c:pt idx="530">
                  <c:v>6386767.3582974868</c:v>
                </c:pt>
                <c:pt idx="531">
                  <c:v>6386660.4623780316</c:v>
                </c:pt>
                <c:pt idx="532">
                  <c:v>6386755.5580115039</c:v>
                </c:pt>
                <c:pt idx="533">
                  <c:v>6386797.6452899901</c:v>
                </c:pt>
                <c:pt idx="534">
                  <c:v>6386789.7244349988</c:v>
                </c:pt>
                <c:pt idx="535">
                  <c:v>6386815.8077426646</c:v>
                </c:pt>
                <c:pt idx="536">
                  <c:v>6386759.8828297146</c:v>
                </c:pt>
                <c:pt idx="537">
                  <c:v>6387012.9621236604</c:v>
                </c:pt>
                <c:pt idx="538">
                  <c:v>6386616.0329798935</c:v>
                </c:pt>
                <c:pt idx="539">
                  <c:v>6386520.1192532061</c:v>
                </c:pt>
                <c:pt idx="540">
                  <c:v>6386759.209611468</c:v>
                </c:pt>
                <c:pt idx="541">
                  <c:v>6386605.3284250852</c:v>
                </c:pt>
                <c:pt idx="542">
                  <c:v>6386713.4509689128</c:v>
                </c:pt>
                <c:pt idx="543">
                  <c:v>6386748.5772022875</c:v>
                </c:pt>
                <c:pt idx="544">
                  <c:v>6386964.7192924554</c:v>
                </c:pt>
                <c:pt idx="545">
                  <c:v>6386685.8892740244</c:v>
                </c:pt>
                <c:pt idx="546">
                  <c:v>6386533.0747658927</c:v>
                </c:pt>
                <c:pt idx="547">
                  <c:v>6386829.2998834876</c:v>
                </c:pt>
                <c:pt idx="548">
                  <c:v>6386778.5399103165</c:v>
                </c:pt>
                <c:pt idx="549">
                  <c:v>6386476.7945534214</c:v>
                </c:pt>
                <c:pt idx="550">
                  <c:v>6386757.0883292528</c:v>
                </c:pt>
                <c:pt idx="551">
                  <c:v>6386805.4328882499</c:v>
                </c:pt>
                <c:pt idx="552">
                  <c:v>6386819.7791077737</c:v>
                </c:pt>
                <c:pt idx="553">
                  <c:v>6386559.1511238096</c:v>
                </c:pt>
                <c:pt idx="554">
                  <c:v>6386689.5730700754</c:v>
                </c:pt>
                <c:pt idx="555">
                  <c:v>6386849.9957028069</c:v>
                </c:pt>
                <c:pt idx="556">
                  <c:v>6386928.4435598832</c:v>
                </c:pt>
                <c:pt idx="557">
                  <c:v>6386781.9406508347</c:v>
                </c:pt>
                <c:pt idx="558">
                  <c:v>6386786.4622848528</c:v>
                </c:pt>
                <c:pt idx="559">
                  <c:v>6386835.0079335291</c:v>
                </c:pt>
                <c:pt idx="560">
                  <c:v>6387038.577335068</c:v>
                </c:pt>
                <c:pt idx="561">
                  <c:v>6386842.1949063176</c:v>
                </c:pt>
                <c:pt idx="562">
                  <c:v>6386850.8602525834</c:v>
                </c:pt>
                <c:pt idx="563">
                  <c:v>6386696.560123872</c:v>
                </c:pt>
                <c:pt idx="564">
                  <c:v>6386816.2944046622</c:v>
                </c:pt>
                <c:pt idx="565">
                  <c:v>6387007.0385657512</c:v>
                </c:pt>
                <c:pt idx="566">
                  <c:v>6386686.8163926648</c:v>
                </c:pt>
                <c:pt idx="567">
                  <c:v>6386622.6399867153</c:v>
                </c:pt>
                <c:pt idx="568">
                  <c:v>6386586.472487418</c:v>
                </c:pt>
                <c:pt idx="569">
                  <c:v>6386765.3135368247</c:v>
                </c:pt>
                <c:pt idx="570">
                  <c:v>6386799.1874566795</c:v>
                </c:pt>
                <c:pt idx="571">
                  <c:v>6386793.1060961159</c:v>
                </c:pt>
                <c:pt idx="572">
                  <c:v>6386876.0448135361</c:v>
                </c:pt>
                <c:pt idx="573">
                  <c:v>6387129.0278049996</c:v>
                </c:pt>
                <c:pt idx="574">
                  <c:v>6386792.054457427</c:v>
                </c:pt>
                <c:pt idx="575">
                  <c:v>6386905.0998799093</c:v>
                </c:pt>
                <c:pt idx="576">
                  <c:v>6386597.1636069743</c:v>
                </c:pt>
                <c:pt idx="577">
                  <c:v>6386773.2701148633</c:v>
                </c:pt>
                <c:pt idx="578">
                  <c:v>6386760.4190676296</c:v>
                </c:pt>
                <c:pt idx="579">
                  <c:v>6387186.5851963433</c:v>
                </c:pt>
                <c:pt idx="580">
                  <c:v>6386859.756106291</c:v>
                </c:pt>
                <c:pt idx="581">
                  <c:v>6386622.9564211406</c:v>
                </c:pt>
                <c:pt idx="582">
                  <c:v>6386666.1859507617</c:v>
                </c:pt>
                <c:pt idx="583">
                  <c:v>6386707.4197008787</c:v>
                </c:pt>
                <c:pt idx="584">
                  <c:v>6387105.6700938027</c:v>
                </c:pt>
                <c:pt idx="585">
                  <c:v>6386853.9247406339</c:v>
                </c:pt>
                <c:pt idx="586">
                  <c:v>6386904.1833341457</c:v>
                </c:pt>
                <c:pt idx="587">
                  <c:v>6386850.4702462526</c:v>
                </c:pt>
                <c:pt idx="588">
                  <c:v>6386789.7732216213</c:v>
                </c:pt>
                <c:pt idx="589">
                  <c:v>6386706.0920851389</c:v>
                </c:pt>
                <c:pt idx="590">
                  <c:v>6386656.4264027486</c:v>
                </c:pt>
                <c:pt idx="591">
                  <c:v>6386968.8002904905</c:v>
                </c:pt>
                <c:pt idx="592">
                  <c:v>6386720.2013703743</c:v>
                </c:pt>
                <c:pt idx="593">
                  <c:v>6387009.6049310258</c:v>
                </c:pt>
                <c:pt idx="594">
                  <c:v>6386735.0228920188</c:v>
                </c:pt>
                <c:pt idx="595">
                  <c:v>6386548.4796417318</c:v>
                </c:pt>
                <c:pt idx="596">
                  <c:v>6386933.9624194158</c:v>
                </c:pt>
                <c:pt idx="597">
                  <c:v>6386697.4709413256</c:v>
                </c:pt>
                <c:pt idx="598">
                  <c:v>6387005.9807727253</c:v>
                </c:pt>
                <c:pt idx="599">
                  <c:v>6386651.5161838513</c:v>
                </c:pt>
                <c:pt idx="600">
                  <c:v>6386974.0524809081</c:v>
                </c:pt>
                <c:pt idx="601">
                  <c:v>6386679.577446769</c:v>
                </c:pt>
                <c:pt idx="602">
                  <c:v>6386577.140295689</c:v>
                </c:pt>
                <c:pt idx="603">
                  <c:v>6386847.7038618531</c:v>
                </c:pt>
                <c:pt idx="604">
                  <c:v>6386985.2800840596</c:v>
                </c:pt>
                <c:pt idx="605">
                  <c:v>6386737.8811622337</c:v>
                </c:pt>
                <c:pt idx="606">
                  <c:v>6386851.4826713214</c:v>
                </c:pt>
                <c:pt idx="607">
                  <c:v>6386890.084476199</c:v>
                </c:pt>
                <c:pt idx="608">
                  <c:v>6386769.7109885821</c:v>
                </c:pt>
                <c:pt idx="609">
                  <c:v>6386639.3738857377</c:v>
                </c:pt>
                <c:pt idx="610">
                  <c:v>6386553.0486169318</c:v>
                </c:pt>
                <c:pt idx="611">
                  <c:v>6386668.7347923024</c:v>
                </c:pt>
                <c:pt idx="612">
                  <c:v>6386496.4443641361</c:v>
                </c:pt>
                <c:pt idx="613">
                  <c:v>6386561.177599079</c:v>
                </c:pt>
                <c:pt idx="614">
                  <c:v>6386776.9460553601</c:v>
                </c:pt>
                <c:pt idx="615">
                  <c:v>6386745.74947944</c:v>
                </c:pt>
                <c:pt idx="616">
                  <c:v>6387046.5876205433</c:v>
                </c:pt>
                <c:pt idx="617">
                  <c:v>6386974.4476318816</c:v>
                </c:pt>
                <c:pt idx="618">
                  <c:v>6386763.3048600974</c:v>
                </c:pt>
                <c:pt idx="619">
                  <c:v>6386547.1962187914</c:v>
                </c:pt>
                <c:pt idx="620">
                  <c:v>6386690.0970513774</c:v>
                </c:pt>
                <c:pt idx="621">
                  <c:v>6386579.0314086638</c:v>
                </c:pt>
                <c:pt idx="622">
                  <c:v>6386815.9989251792</c:v>
                </c:pt>
                <c:pt idx="623">
                  <c:v>6386817.9993698662</c:v>
                </c:pt>
                <c:pt idx="624">
                  <c:v>6387063.0201762887</c:v>
                </c:pt>
                <c:pt idx="625">
                  <c:v>6386933.0612528985</c:v>
                </c:pt>
                <c:pt idx="626">
                  <c:v>6386843.1223787218</c:v>
                </c:pt>
                <c:pt idx="627">
                  <c:v>6386936.1911277222</c:v>
                </c:pt>
                <c:pt idx="628">
                  <c:v>6386706.2917013085</c:v>
                </c:pt>
                <c:pt idx="629">
                  <c:v>6386642.4112842232</c:v>
                </c:pt>
                <c:pt idx="630">
                  <c:v>6386730.5622679843</c:v>
                </c:pt>
                <c:pt idx="631">
                  <c:v>6386686.7440494243</c:v>
                </c:pt>
                <c:pt idx="632">
                  <c:v>6386790.9565536529</c:v>
                </c:pt>
                <c:pt idx="633">
                  <c:v>6386715.1872382779</c:v>
                </c:pt>
                <c:pt idx="634">
                  <c:v>6386975.4481125744</c:v>
                </c:pt>
                <c:pt idx="635">
                  <c:v>6386818.7143020649</c:v>
                </c:pt>
                <c:pt idx="636">
                  <c:v>6386915.0223712148</c:v>
                </c:pt>
                <c:pt idx="637">
                  <c:v>6386754.3230335964</c:v>
                </c:pt>
                <c:pt idx="638">
                  <c:v>6386735.6406544652</c:v>
                </c:pt>
                <c:pt idx="639">
                  <c:v>6386577.9875172712</c:v>
                </c:pt>
                <c:pt idx="640">
                  <c:v>6387047.3509653388</c:v>
                </c:pt>
                <c:pt idx="641">
                  <c:v>6386841.743155757</c:v>
                </c:pt>
                <c:pt idx="642">
                  <c:v>6386763.1515677245</c:v>
                </c:pt>
                <c:pt idx="643">
                  <c:v>6386477.5638169311</c:v>
                </c:pt>
                <c:pt idx="644">
                  <c:v>6386676.9797311202</c:v>
                </c:pt>
                <c:pt idx="645">
                  <c:v>6386905.4238157021</c:v>
                </c:pt>
                <c:pt idx="646">
                  <c:v>6386848.8832952557</c:v>
                </c:pt>
                <c:pt idx="647">
                  <c:v>6386616.3706007013</c:v>
                </c:pt>
                <c:pt idx="648">
                  <c:v>6386684.8849069905</c:v>
                </c:pt>
                <c:pt idx="649">
                  <c:v>6386957.4261806263</c:v>
                </c:pt>
                <c:pt idx="650">
                  <c:v>6386705.9942580489</c:v>
                </c:pt>
                <c:pt idx="651">
                  <c:v>6386570.5765091637</c:v>
                </c:pt>
                <c:pt idx="652">
                  <c:v>6386611.160702412</c:v>
                </c:pt>
                <c:pt idx="653">
                  <c:v>6386823.758893664</c:v>
                </c:pt>
                <c:pt idx="654">
                  <c:v>6386920.3585924273</c:v>
                </c:pt>
                <c:pt idx="655">
                  <c:v>6386929.9841972049</c:v>
                </c:pt>
                <c:pt idx="656">
                  <c:v>6386805.6356864348</c:v>
                </c:pt>
                <c:pt idx="657">
                  <c:v>6386446.3126475122</c:v>
                </c:pt>
                <c:pt idx="658">
                  <c:v>6386618.9905182431</c:v>
                </c:pt>
                <c:pt idx="659">
                  <c:v>6386814.6570812417</c:v>
                </c:pt>
                <c:pt idx="660">
                  <c:v>6386690.3368747178</c:v>
                </c:pt>
                <c:pt idx="661">
                  <c:v>6387017.0419619083</c:v>
                </c:pt>
                <c:pt idx="662">
                  <c:v>6386798.7719366485</c:v>
                </c:pt>
                <c:pt idx="663">
                  <c:v>6386827.5141897313</c:v>
                </c:pt>
                <c:pt idx="664">
                  <c:v>6387118.2809252003</c:v>
                </c:pt>
                <c:pt idx="665">
                  <c:v>6386733.0595382648</c:v>
                </c:pt>
                <c:pt idx="666">
                  <c:v>6386704.8501602942</c:v>
                </c:pt>
                <c:pt idx="667">
                  <c:v>6386638.6648678416</c:v>
                </c:pt>
                <c:pt idx="668">
                  <c:v>6386521.4789834004</c:v>
                </c:pt>
                <c:pt idx="669">
                  <c:v>6386805.3166675111</c:v>
                </c:pt>
                <c:pt idx="670">
                  <c:v>6386788.1775328144</c:v>
                </c:pt>
                <c:pt idx="671">
                  <c:v>6386894.0493799839</c:v>
                </c:pt>
                <c:pt idx="672">
                  <c:v>6386843.9444271969</c:v>
                </c:pt>
                <c:pt idx="673">
                  <c:v>6386611.8624215368</c:v>
                </c:pt>
                <c:pt idx="674">
                  <c:v>6386807.8029824216</c:v>
                </c:pt>
                <c:pt idx="675">
                  <c:v>6386584.7659942657</c:v>
                </c:pt>
                <c:pt idx="676">
                  <c:v>6386868.738874428</c:v>
                </c:pt>
                <c:pt idx="677">
                  <c:v>6386972.7337227957</c:v>
                </c:pt>
                <c:pt idx="678">
                  <c:v>6386877.7504303092</c:v>
                </c:pt>
                <c:pt idx="679">
                  <c:v>6386758.7884978205</c:v>
                </c:pt>
                <c:pt idx="680">
                  <c:v>6386430.8479533242</c:v>
                </c:pt>
                <c:pt idx="681">
                  <c:v>6386750.92856366</c:v>
                </c:pt>
                <c:pt idx="682">
                  <c:v>6386808.0299677821</c:v>
                </c:pt>
                <c:pt idx="683">
                  <c:v>6386964.1398619646</c:v>
                </c:pt>
                <c:pt idx="684">
                  <c:v>6386909.2581536528</c:v>
                </c:pt>
                <c:pt idx="685">
                  <c:v>6386842.3847513013</c:v>
                </c:pt>
                <c:pt idx="686">
                  <c:v>6386814.5317718321</c:v>
                </c:pt>
                <c:pt idx="687">
                  <c:v>6386824.6866547102</c:v>
                </c:pt>
                <c:pt idx="688">
                  <c:v>6386625.8616521191</c:v>
                </c:pt>
                <c:pt idx="689">
                  <c:v>6386803.0443373108</c:v>
                </c:pt>
                <c:pt idx="690">
                  <c:v>6386819.2468339475</c:v>
                </c:pt>
                <c:pt idx="691">
                  <c:v>6386625.4689260544</c:v>
                </c:pt>
                <c:pt idx="692">
                  <c:v>6386680.7104000114</c:v>
                </c:pt>
                <c:pt idx="693">
                  <c:v>6386845.9588370575</c:v>
                </c:pt>
                <c:pt idx="694">
                  <c:v>6386497.226238329</c:v>
                </c:pt>
                <c:pt idx="695">
                  <c:v>6386433.5123970872</c:v>
                </c:pt>
                <c:pt idx="696">
                  <c:v>6386711.8171088481</c:v>
                </c:pt>
                <c:pt idx="697">
                  <c:v>6386784.1403017808</c:v>
                </c:pt>
                <c:pt idx="698">
                  <c:v>6386415.4816439878</c:v>
                </c:pt>
                <c:pt idx="699">
                  <c:v>6386693.8410680415</c:v>
                </c:pt>
                <c:pt idx="700">
                  <c:v>6386661.2182463948</c:v>
                </c:pt>
                <c:pt idx="701">
                  <c:v>6386551.6131159281</c:v>
                </c:pt>
                <c:pt idx="702">
                  <c:v>6386625.0254837787</c:v>
                </c:pt>
                <c:pt idx="703">
                  <c:v>6386839.4551591901</c:v>
                </c:pt>
                <c:pt idx="704">
                  <c:v>6386654.9018230578</c:v>
                </c:pt>
                <c:pt idx="705">
                  <c:v>6386628.3654206088</c:v>
                </c:pt>
                <c:pt idx="706">
                  <c:v>6386541.8457672391</c:v>
                </c:pt>
                <c:pt idx="707">
                  <c:v>6386648.3426803602</c:v>
                </c:pt>
                <c:pt idx="708">
                  <c:v>6386750.8559793727</c:v>
                </c:pt>
                <c:pt idx="709">
                  <c:v>6386595.3854856445</c:v>
                </c:pt>
                <c:pt idx="710">
                  <c:v>6386640.9188150242</c:v>
                </c:pt>
                <c:pt idx="711">
                  <c:v>6386301.4681333033</c:v>
                </c:pt>
                <c:pt idx="712">
                  <c:v>6386631.0088512395</c:v>
                </c:pt>
                <c:pt idx="713">
                  <c:v>6386805.5410625907</c:v>
                </c:pt>
                <c:pt idx="714">
                  <c:v>6386375.1014824985</c:v>
                </c:pt>
                <c:pt idx="715">
                  <c:v>6386588.6653885087</c:v>
                </c:pt>
                <c:pt idx="716">
                  <c:v>6386573.2449500868</c:v>
                </c:pt>
                <c:pt idx="717">
                  <c:v>6386437.8399965651</c:v>
                </c:pt>
                <c:pt idx="718">
                  <c:v>6386371.4381516641</c:v>
                </c:pt>
                <c:pt idx="719">
                  <c:v>6386651.0515889656</c:v>
                </c:pt>
                <c:pt idx="720">
                  <c:v>6386785.6801418709</c:v>
                </c:pt>
                <c:pt idx="721">
                  <c:v>6386668.3235151703</c:v>
                </c:pt>
                <c:pt idx="722">
                  <c:v>6386721.9816777259</c:v>
                </c:pt>
                <c:pt idx="723">
                  <c:v>6386765.6542074615</c:v>
                </c:pt>
                <c:pt idx="724">
                  <c:v>6386809.3409477519</c:v>
                </c:pt>
                <c:pt idx="725">
                  <c:v>6386685.0421349602</c:v>
                </c:pt>
                <c:pt idx="726">
                  <c:v>6386874.7329358021</c:v>
                </c:pt>
                <c:pt idx="727">
                  <c:v>6386966.4380088681</c:v>
                </c:pt>
                <c:pt idx="728">
                  <c:v>6386953.1571985725</c:v>
                </c:pt>
                <c:pt idx="729">
                  <c:v>6386875.8902205946</c:v>
                </c:pt>
                <c:pt idx="730">
                  <c:v>6386839.6126396284</c:v>
                </c:pt>
                <c:pt idx="731">
                  <c:v>6386839.3489862029</c:v>
                </c:pt>
                <c:pt idx="732">
                  <c:v>6386658.0869010165</c:v>
                </c:pt>
                <c:pt idx="733">
                  <c:v>6386446.838574443</c:v>
                </c:pt>
                <c:pt idx="734">
                  <c:v>6386691.5916490229</c:v>
                </c:pt>
                <c:pt idx="735">
                  <c:v>6386619.3583169524</c:v>
                </c:pt>
                <c:pt idx="736">
                  <c:v>6386679.1384300413</c:v>
                </c:pt>
                <c:pt idx="737">
                  <c:v>6386813.9315808676</c:v>
                </c:pt>
                <c:pt idx="738">
                  <c:v>6386958.7378881508</c:v>
                </c:pt>
                <c:pt idx="739">
                  <c:v>6387151.5572084673</c:v>
                </c:pt>
                <c:pt idx="740">
                  <c:v>6386774.3771924851</c:v>
                </c:pt>
                <c:pt idx="741">
                  <c:v>6386645.1975721177</c:v>
                </c:pt>
                <c:pt idx="742">
                  <c:v>6387004.0186039032</c:v>
                </c:pt>
                <c:pt idx="743">
                  <c:v>6386874.8401503079</c:v>
                </c:pt>
                <c:pt idx="744">
                  <c:v>6386720.6867510844</c:v>
                </c:pt>
                <c:pt idx="745">
                  <c:v>6386629.5457952088</c:v>
                </c:pt>
                <c:pt idx="746">
                  <c:v>6386490.4294849252</c:v>
                </c:pt>
                <c:pt idx="747">
                  <c:v>6386895.3375515593</c:v>
                </c:pt>
                <c:pt idx="748">
                  <c:v>6386539.2575218966</c:v>
                </c:pt>
                <c:pt idx="749">
                  <c:v>6386596.1892661704</c:v>
                </c:pt>
                <c:pt idx="750">
                  <c:v>6386653.1326560257</c:v>
                </c:pt>
                <c:pt idx="751">
                  <c:v>6386532.0874340832</c:v>
                </c:pt>
                <c:pt idx="752">
                  <c:v>6386974.0534761939</c:v>
                </c:pt>
                <c:pt idx="753">
                  <c:v>6386713.0184520939</c:v>
                </c:pt>
                <c:pt idx="754">
                  <c:v>6386733.9945808761</c:v>
                </c:pt>
                <c:pt idx="755">
                  <c:v>6386829.9697943395</c:v>
                </c:pt>
                <c:pt idx="756">
                  <c:v>6386943.9561795061</c:v>
                </c:pt>
                <c:pt idx="757">
                  <c:v>6386991.9537450131</c:v>
                </c:pt>
                <c:pt idx="758">
                  <c:v>6387028.9623689791</c:v>
                </c:pt>
                <c:pt idx="759">
                  <c:v>6386524.969592954</c:v>
                </c:pt>
                <c:pt idx="760">
                  <c:v>6386562.9876396703</c:v>
                </c:pt>
                <c:pt idx="761">
                  <c:v>6386652.0041836733</c:v>
                </c:pt>
                <c:pt idx="762">
                  <c:v>6386779.019241346</c:v>
                </c:pt>
                <c:pt idx="763">
                  <c:v>6386919.0450363597</c:v>
                </c:pt>
                <c:pt idx="764">
                  <c:v>6386754.0813212367</c:v>
                </c:pt>
                <c:pt idx="765">
                  <c:v>6386820.128112047</c:v>
                </c:pt>
                <c:pt idx="766">
                  <c:v>6386632.1851638341</c:v>
                </c:pt>
                <c:pt idx="767">
                  <c:v>6386575.252495165</c:v>
                </c:pt>
                <c:pt idx="768">
                  <c:v>6386507.3299939763</c:v>
                </c:pt>
                <c:pt idx="769">
                  <c:v>6386861.4175494276</c:v>
                </c:pt>
                <c:pt idx="770">
                  <c:v>6386837.5149214612</c:v>
                </c:pt>
                <c:pt idx="771">
                  <c:v>6386656.6221334869</c:v>
                </c:pt>
                <c:pt idx="772">
                  <c:v>6386492.7267403388</c:v>
                </c:pt>
                <c:pt idx="773">
                  <c:v>6387019.8409778867</c:v>
                </c:pt>
                <c:pt idx="774">
                  <c:v>6386859.9648715677</c:v>
                </c:pt>
                <c:pt idx="775">
                  <c:v>6386794.0983161153</c:v>
                </c:pt>
                <c:pt idx="776">
                  <c:v>6386668.2412074115</c:v>
                </c:pt>
                <c:pt idx="777">
                  <c:v>6386561.3934424715</c:v>
                </c:pt>
                <c:pt idx="778">
                  <c:v>6386416.5549194356</c:v>
                </c:pt>
                <c:pt idx="779">
                  <c:v>6386850.7255375516</c:v>
                </c:pt>
                <c:pt idx="780">
                  <c:v>6386711.9051971687</c:v>
                </c:pt>
                <c:pt idx="781">
                  <c:v>6386944.0937997214</c:v>
                </c:pt>
                <c:pt idx="782">
                  <c:v>6386584.2790402472</c:v>
                </c:pt>
                <c:pt idx="783">
                  <c:v>6386750.4852399109</c:v>
                </c:pt>
                <c:pt idx="784">
                  <c:v>6386656.6878857147</c:v>
                </c:pt>
                <c:pt idx="785">
                  <c:v>6386869.8870163998</c:v>
                </c:pt>
                <c:pt idx="786">
                  <c:v>6386589.0826702863</c:v>
                </c:pt>
                <c:pt idx="787">
                  <c:v>6386724.2748852773</c:v>
                </c:pt>
                <c:pt idx="788">
                  <c:v>6386921.4759063311</c:v>
                </c:pt>
                <c:pt idx="789">
                  <c:v>6386799.6734299781</c:v>
                </c:pt>
                <c:pt idx="790">
                  <c:v>6386766.8797018155</c:v>
                </c:pt>
                <c:pt idx="791">
                  <c:v>6386436.0824190052</c:v>
                </c:pt>
                <c:pt idx="792">
                  <c:v>6386667.2938277684</c:v>
                </c:pt>
                <c:pt idx="793">
                  <c:v>6387000.5137029272</c:v>
                </c:pt>
                <c:pt idx="794">
                  <c:v>6386896.7422130369</c:v>
                </c:pt>
                <c:pt idx="795">
                  <c:v>6386764.9790031118</c:v>
                </c:pt>
                <c:pt idx="796">
                  <c:v>6386536.2239828892</c:v>
                </c:pt>
                <c:pt idx="797">
                  <c:v>6386526.4770630877</c:v>
                </c:pt>
                <c:pt idx="798">
                  <c:v>6386865.7381554013</c:v>
                </c:pt>
                <c:pt idx="799">
                  <c:v>6386795.007302912</c:v>
                </c:pt>
                <c:pt idx="800">
                  <c:v>6386436.2842873791</c:v>
                </c:pt>
                <c:pt idx="801">
                  <c:v>6386745.569153795</c:v>
                </c:pt>
                <c:pt idx="802">
                  <c:v>6387120.8616858087</c:v>
                </c:pt>
                <c:pt idx="803">
                  <c:v>6386816.1619302798</c:v>
                </c:pt>
                <c:pt idx="804">
                  <c:v>6386743.4698031312</c:v>
                </c:pt>
                <c:pt idx="805">
                  <c:v>6386631.7852212014</c:v>
                </c:pt>
                <c:pt idx="806">
                  <c:v>6386603.1081022359</c:v>
                </c:pt>
                <c:pt idx="807">
                  <c:v>6386640.4383648792</c:v>
                </c:pt>
                <c:pt idx="808">
                  <c:v>6386585.7637211895</c:v>
                </c:pt>
                <c:pt idx="809">
                  <c:v>6386632.1086395923</c:v>
                </c:pt>
                <c:pt idx="810">
                  <c:v>6386735.4484918928</c:v>
                </c:pt>
                <c:pt idx="811">
                  <c:v>6386744.7955407891</c:v>
                </c:pt>
                <c:pt idx="812">
                  <c:v>6386569.1497078277</c:v>
                </c:pt>
                <c:pt idx="813">
                  <c:v>6386827.4987079399</c:v>
                </c:pt>
                <c:pt idx="814">
                  <c:v>6386806.8425974529</c:v>
                </c:pt>
                <c:pt idx="815">
                  <c:v>6386715.2180544892</c:v>
                </c:pt>
                <c:pt idx="816">
                  <c:v>6386723.600319976</c:v>
                </c:pt>
                <c:pt idx="817">
                  <c:v>6386686.9771122215</c:v>
                </c:pt>
                <c:pt idx="818">
                  <c:v>6386556.3606983619</c:v>
                </c:pt>
                <c:pt idx="819">
                  <c:v>6386689.7508739075</c:v>
                </c:pt>
                <c:pt idx="820">
                  <c:v>6386766.1478278767</c:v>
                </c:pt>
                <c:pt idx="821">
                  <c:v>6386760.5634329906</c:v>
                </c:pt>
                <c:pt idx="822">
                  <c:v>6386751.9854088807</c:v>
                </c:pt>
                <c:pt idx="823">
                  <c:v>6386774.4014786286</c:v>
                </c:pt>
                <c:pt idx="824">
                  <c:v>6386928.8359911302</c:v>
                </c:pt>
                <c:pt idx="825">
                  <c:v>6386891.2643303946</c:v>
                </c:pt>
                <c:pt idx="826">
                  <c:v>6386821.7113699354</c:v>
                </c:pt>
                <c:pt idx="827">
                  <c:v>6386870.1644375715</c:v>
                </c:pt>
                <c:pt idx="828">
                  <c:v>6386986.6233371608</c:v>
                </c:pt>
                <c:pt idx="829">
                  <c:v>6386800.0881355517</c:v>
                </c:pt>
                <c:pt idx="830">
                  <c:v>6386749.5587684391</c:v>
                </c:pt>
                <c:pt idx="831">
                  <c:v>6386799.0351722185</c:v>
                </c:pt>
                <c:pt idx="832">
                  <c:v>6386804.517414405</c:v>
                </c:pt>
                <c:pt idx="833">
                  <c:v>6386686.0053009242</c:v>
                </c:pt>
                <c:pt idx="834">
                  <c:v>6386559.4742248794</c:v>
                </c:pt>
                <c:pt idx="835">
                  <c:v>6386528.9490687829</c:v>
                </c:pt>
                <c:pt idx="836">
                  <c:v>6386547.4295072462</c:v>
                </c:pt>
                <c:pt idx="837">
                  <c:v>6386565.9157401314</c:v>
                </c:pt>
                <c:pt idx="838">
                  <c:v>6386815.4075738452</c:v>
                </c:pt>
                <c:pt idx="839">
                  <c:v>6386819.9049473302</c:v>
                </c:pt>
                <c:pt idx="840">
                  <c:v>6386994.4078001939</c:v>
                </c:pt>
                <c:pt idx="841">
                  <c:v>6386996.9038652349</c:v>
                </c:pt>
                <c:pt idx="842">
                  <c:v>6386644.4054239197</c:v>
                </c:pt>
                <c:pt idx="843">
                  <c:v>6386718.9246238274</c:v>
                </c:pt>
                <c:pt idx="844">
                  <c:v>6386829.449065174</c:v>
                </c:pt>
                <c:pt idx="845">
                  <c:v>6386557.9662224986</c:v>
                </c:pt>
                <c:pt idx="846">
                  <c:v>6386570.5008509988</c:v>
                </c:pt>
                <c:pt idx="847">
                  <c:v>6386754.0405527428</c:v>
                </c:pt>
                <c:pt idx="848">
                  <c:v>6386628.5974798948</c:v>
                </c:pt>
                <c:pt idx="849">
                  <c:v>6386687.1470297324</c:v>
                </c:pt>
                <c:pt idx="850">
                  <c:v>6386383.7014901489</c:v>
                </c:pt>
                <c:pt idx="851">
                  <c:v>6386694.2608076129</c:v>
                </c:pt>
                <c:pt idx="852">
                  <c:v>6386590.8247987479</c:v>
                </c:pt>
                <c:pt idx="853">
                  <c:v>6386759.3935430301</c:v>
                </c:pt>
                <c:pt idx="854">
                  <c:v>6386673.9427041309</c:v>
                </c:pt>
                <c:pt idx="855">
                  <c:v>6386777.4845725801</c:v>
                </c:pt>
                <c:pt idx="856">
                  <c:v>6386933.0313049201</c:v>
                </c:pt>
                <c:pt idx="857">
                  <c:v>6386821.5831089811</c:v>
                </c:pt>
                <c:pt idx="858">
                  <c:v>6386817.1397990463</c:v>
                </c:pt>
                <c:pt idx="859">
                  <c:v>6386902.7014522776</c:v>
                </c:pt>
                <c:pt idx="860">
                  <c:v>6386805.2677537175</c:v>
                </c:pt>
                <c:pt idx="861">
                  <c:v>6386505.8387831189</c:v>
                </c:pt>
                <c:pt idx="862">
                  <c:v>6386662.4144889396</c:v>
                </c:pt>
                <c:pt idx="863">
                  <c:v>6386346.9948202008</c:v>
                </c:pt>
                <c:pt idx="864">
                  <c:v>6386661.5797264781</c:v>
                </c:pt>
                <c:pt idx="865">
                  <c:v>6386522.1688970448</c:v>
                </c:pt>
                <c:pt idx="866">
                  <c:v>6386689.7624158394</c:v>
                </c:pt>
                <c:pt idx="867">
                  <c:v>6386717.3603658853</c:v>
                </c:pt>
                <c:pt idx="868">
                  <c:v>6386829.9626988759</c:v>
                </c:pt>
                <c:pt idx="869">
                  <c:v>6386828.5693670316</c:v>
                </c:pt>
                <c:pt idx="870">
                  <c:v>6386922.1803230913</c:v>
                </c:pt>
                <c:pt idx="871">
                  <c:v>6386884.7955203103</c:v>
                </c:pt>
                <c:pt idx="872">
                  <c:v>6386886.4149124539</c:v>
                </c:pt>
                <c:pt idx="873">
                  <c:v>6386788.0384537913</c:v>
                </c:pt>
                <c:pt idx="874">
                  <c:v>6386624.6660990911</c:v>
                </c:pt>
                <c:pt idx="875">
                  <c:v>6387059.2978036124</c:v>
                </c:pt>
                <c:pt idx="876">
                  <c:v>6386747.9335231036</c:v>
                </c:pt>
                <c:pt idx="877">
                  <c:v>6386771.5732137971</c:v>
                </c:pt>
                <c:pt idx="878">
                  <c:v>6386716.2168323994</c:v>
                </c:pt>
                <c:pt idx="879">
                  <c:v>6386530.8643360911</c:v>
                </c:pt>
                <c:pt idx="880">
                  <c:v>6386653.5156825185</c:v>
                </c:pt>
                <c:pt idx="881">
                  <c:v>6386625.1708297906</c:v>
                </c:pt>
                <c:pt idx="882">
                  <c:v>6386568.8297364721</c:v>
                </c:pt>
                <c:pt idx="883">
                  <c:v>6386410.492361581</c:v>
                </c:pt>
                <c:pt idx="884">
                  <c:v>6386592.1586645786</c:v>
                </c:pt>
                <c:pt idx="885">
                  <c:v>6386647.8286053725</c:v>
                </c:pt>
                <c:pt idx="886">
                  <c:v>6386759.5021443032</c:v>
                </c:pt>
                <c:pt idx="887">
                  <c:v>6386704.1670346791</c:v>
                </c:pt>
                <c:pt idx="888">
                  <c:v>6386856.8355782488</c:v>
                </c:pt>
                <c:pt idx="889">
                  <c:v>6386647.5077351891</c:v>
                </c:pt>
                <c:pt idx="890">
                  <c:v>6386563.1956735775</c:v>
                </c:pt>
                <c:pt idx="891">
                  <c:v>6386675.8748064339</c:v>
                </c:pt>
                <c:pt idx="892">
                  <c:v>6386442.5574372215</c:v>
                </c:pt>
                <c:pt idx="893">
                  <c:v>6386604.2435278073</c:v>
                </c:pt>
                <c:pt idx="894">
                  <c:v>6386580.9330404736</c:v>
                </c:pt>
                <c:pt idx="895">
                  <c:v>6386674.6259379163</c:v>
                </c:pt>
                <c:pt idx="896">
                  <c:v>6386925.3221832346</c:v>
                </c:pt>
                <c:pt idx="897">
                  <c:v>6386870.0217399327</c:v>
                </c:pt>
                <c:pt idx="898">
                  <c:v>6386867.7122340156</c:v>
                </c:pt>
                <c:pt idx="899">
                  <c:v>6386924.4061021749</c:v>
                </c:pt>
                <c:pt idx="900">
                  <c:v>6386944.103307629</c:v>
                </c:pt>
                <c:pt idx="901">
                  <c:v>6386899.803944421</c:v>
                </c:pt>
                <c:pt idx="902">
                  <c:v>6387139.5077142939</c:v>
                </c:pt>
                <c:pt idx="903">
                  <c:v>6386971.2147135166</c:v>
                </c:pt>
                <c:pt idx="904">
                  <c:v>6387015.9126994163</c:v>
                </c:pt>
                <c:pt idx="905">
                  <c:v>6386945.626185189</c:v>
                </c:pt>
                <c:pt idx="906">
                  <c:v>6386902.3305869261</c:v>
                </c:pt>
                <c:pt idx="907">
                  <c:v>6386921.026003655</c:v>
                </c:pt>
                <c:pt idx="908">
                  <c:v>6386919.7369482666</c:v>
                </c:pt>
                <c:pt idx="909">
                  <c:v>6387079.4509135876</c:v>
                </c:pt>
                <c:pt idx="910">
                  <c:v>6386700.1802045824</c:v>
                </c:pt>
                <c:pt idx="911">
                  <c:v>6386802.9002392404</c:v>
                </c:pt>
                <c:pt idx="912">
                  <c:v>6386995.6233259384</c:v>
                </c:pt>
                <c:pt idx="913">
                  <c:v>6386796.3372239359</c:v>
                </c:pt>
                <c:pt idx="914">
                  <c:v>6386964.0420334022</c:v>
                </c:pt>
                <c:pt idx="915">
                  <c:v>6386764.737722991</c:v>
                </c:pt>
                <c:pt idx="916">
                  <c:v>6386923.449067913</c:v>
                </c:pt>
                <c:pt idx="917">
                  <c:v>6386804.1512217112</c:v>
                </c:pt>
                <c:pt idx="918">
                  <c:v>6386482.8564920509</c:v>
                </c:pt>
                <c:pt idx="919">
                  <c:v>6386708.5651058108</c:v>
                </c:pt>
                <c:pt idx="920">
                  <c:v>6386747.2891035844</c:v>
                </c:pt>
                <c:pt idx="921">
                  <c:v>6386507.0040331511</c:v>
                </c:pt>
                <c:pt idx="922">
                  <c:v>6386682.7219399847</c:v>
                </c:pt>
                <c:pt idx="923">
                  <c:v>6386792.4429220557</c:v>
                </c:pt>
                <c:pt idx="924">
                  <c:v>6386939.1668154122</c:v>
                </c:pt>
                <c:pt idx="925">
                  <c:v>6386825.8935883176</c:v>
                </c:pt>
                <c:pt idx="926">
                  <c:v>6387066.6232093796</c:v>
                </c:pt>
                <c:pt idx="927">
                  <c:v>6386747.3559084022</c:v>
                </c:pt>
                <c:pt idx="928">
                  <c:v>6386647.0913909785</c:v>
                </c:pt>
                <c:pt idx="929">
                  <c:v>6386528.8297571894</c:v>
                </c:pt>
                <c:pt idx="930">
                  <c:v>6386684.5709755998</c:v>
                </c:pt>
                <c:pt idx="931">
                  <c:v>6386866.315145541</c:v>
                </c:pt>
                <c:pt idx="932">
                  <c:v>6386671.0619739862</c:v>
                </c:pt>
                <c:pt idx="933">
                  <c:v>6386819.8115623789</c:v>
                </c:pt>
                <c:pt idx="934">
                  <c:v>6386542.5638806326</c:v>
                </c:pt>
                <c:pt idx="935">
                  <c:v>6386618.3066915171</c:v>
                </c:pt>
                <c:pt idx="936">
                  <c:v>6386674.0400986774</c:v>
                </c:pt>
                <c:pt idx="937">
                  <c:v>6386974.7642046288</c:v>
                </c:pt>
                <c:pt idx="938">
                  <c:v>6386730.491318237</c:v>
                </c:pt>
                <c:pt idx="939">
                  <c:v>6386857.2091992451</c:v>
                </c:pt>
                <c:pt idx="940">
                  <c:v>6386929.905740832</c:v>
                </c:pt>
                <c:pt idx="941">
                  <c:v>6386628.6055905698</c:v>
                </c:pt>
                <c:pt idx="942">
                  <c:v>6386852.3087123921</c:v>
                </c:pt>
                <c:pt idx="943">
                  <c:v>6386495.0150706312</c:v>
                </c:pt>
                <c:pt idx="944">
                  <c:v>6386791.7246300029</c:v>
                </c:pt>
                <c:pt idx="945">
                  <c:v>6386451.4373556115</c:v>
                </c:pt>
                <c:pt idx="946">
                  <c:v>6386717.1530825133</c:v>
                </c:pt>
                <c:pt idx="947">
                  <c:v>6386909.8717779908</c:v>
                </c:pt>
                <c:pt idx="948">
                  <c:v>6386534.5934096808</c:v>
                </c:pt>
                <c:pt idx="949">
                  <c:v>6387007.3180760015</c:v>
                </c:pt>
                <c:pt idx="950">
                  <c:v>6386819.0456134444</c:v>
                </c:pt>
                <c:pt idx="951">
                  <c:v>6386638.7758602835</c:v>
                </c:pt>
                <c:pt idx="952">
                  <c:v>6386847.5090478351</c:v>
                </c:pt>
                <c:pt idx="953">
                  <c:v>6386829.2451440413</c:v>
                </c:pt>
                <c:pt idx="954">
                  <c:v>6386719.9841171922</c:v>
                </c:pt>
                <c:pt idx="955">
                  <c:v>6386785.7259359248</c:v>
                </c:pt>
                <c:pt idx="956">
                  <c:v>6386334.4705692194</c:v>
                </c:pt>
                <c:pt idx="957">
                  <c:v>6386642.2179863919</c:v>
                </c:pt>
                <c:pt idx="958">
                  <c:v>6386691.9681570949</c:v>
                </c:pt>
                <c:pt idx="959">
                  <c:v>6386935.7210513102</c:v>
                </c:pt>
                <c:pt idx="960">
                  <c:v>6387015.4766393462</c:v>
                </c:pt>
                <c:pt idx="961">
                  <c:v>6386658.2348918384</c:v>
                </c:pt>
                <c:pt idx="962">
                  <c:v>6386931.9957797397</c:v>
                </c:pt>
                <c:pt idx="963">
                  <c:v>6386968.7592743197</c:v>
                </c:pt>
                <c:pt idx="964">
                  <c:v>6387067.5253471611</c:v>
                </c:pt>
                <c:pt idx="965">
                  <c:v>6386872.2939701583</c:v>
                </c:pt>
                <c:pt idx="966">
                  <c:v>6386624.0651155105</c:v>
                </c:pt>
                <c:pt idx="967">
                  <c:v>6386785.8387557194</c:v>
                </c:pt>
                <c:pt idx="968">
                  <c:v>6386695.6148635885</c:v>
                </c:pt>
                <c:pt idx="969">
                  <c:v>6386870.3934122156</c:v>
                </c:pt>
                <c:pt idx="970">
                  <c:v>6387023.162167524</c:v>
                </c:pt>
                <c:pt idx="971">
                  <c:v>6386671.9334437447</c:v>
                </c:pt>
                <c:pt idx="972">
                  <c:v>6386735.7072133962</c:v>
                </c:pt>
                <c:pt idx="973">
                  <c:v>6386720.4834492961</c:v>
                </c:pt>
                <c:pt idx="974">
                  <c:v>6387038.2621245589</c:v>
                </c:pt>
                <c:pt idx="975">
                  <c:v>6386793.0432125917</c:v>
                </c:pt>
                <c:pt idx="976">
                  <c:v>6386800.826687092</c:v>
                </c:pt>
                <c:pt idx="977">
                  <c:v>6386641.6125220424</c:v>
                </c:pt>
                <c:pt idx="978">
                  <c:v>6386978.4006917123</c:v>
                </c:pt>
                <c:pt idx="979">
                  <c:v>6386761.1789631797</c:v>
                </c:pt>
                <c:pt idx="980">
                  <c:v>6386724.9718592884</c:v>
                </c:pt>
                <c:pt idx="981">
                  <c:v>6386550.766882713</c:v>
                </c:pt>
                <c:pt idx="982">
                  <c:v>6386763.5519332187</c:v>
                </c:pt>
                <c:pt idx="983">
                  <c:v>6386693.3393269945</c:v>
                </c:pt>
                <c:pt idx="984">
                  <c:v>6387081.1412459658</c:v>
                </c:pt>
                <c:pt idx="985">
                  <c:v>6386740.9331168458</c:v>
                </c:pt>
                <c:pt idx="986">
                  <c:v>6386931.7394641135</c:v>
                </c:pt>
                <c:pt idx="987">
                  <c:v>6387125.5357150156</c:v>
                </c:pt>
                <c:pt idx="988">
                  <c:v>6386607.3341870867</c:v>
                </c:pt>
                <c:pt idx="989">
                  <c:v>6386746.1348561142</c:v>
                </c:pt>
                <c:pt idx="990">
                  <c:v>6386697.9253602503</c:v>
                </c:pt>
                <c:pt idx="991">
                  <c:v>6386821.7182786306</c:v>
                </c:pt>
                <c:pt idx="992">
                  <c:v>6386901.5256619789</c:v>
                </c:pt>
                <c:pt idx="993">
                  <c:v>6386880.3350147102</c:v>
                </c:pt>
                <c:pt idx="994">
                  <c:v>6386618.1586532509</c:v>
                </c:pt>
                <c:pt idx="995">
                  <c:v>6386805.9843448214</c:v>
                </c:pt>
                <c:pt idx="996">
                  <c:v>6386499.7995987171</c:v>
                </c:pt>
                <c:pt idx="997">
                  <c:v>6386861.6169970483</c:v>
                </c:pt>
                <c:pt idx="998">
                  <c:v>6386800.4240481146</c:v>
                </c:pt>
                <c:pt idx="999">
                  <c:v>6386733.233202613</c:v>
                </c:pt>
                <c:pt idx="1000">
                  <c:v>6387132.0322301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AC-459A-AAFA-8AB473EF2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007439"/>
        <c:axId val="330010319"/>
      </c:lineChart>
      <c:lineChart>
        <c:grouping val="standard"/>
        <c:varyColors val="0"/>
        <c:ser>
          <c:idx val="0"/>
          <c:order val="0"/>
          <c:tx>
            <c:strRef>
              <c:f>'от -10 до 0 от 4000 до 5000'!$D$1</c:f>
              <c:strCache>
                <c:ptCount val="1"/>
                <c:pt idx="0">
                  <c:v>Temp_Integ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D$2:$D$1002</c:f>
              <c:numCache>
                <c:formatCode>General</c:formatCode>
                <c:ptCount val="1001"/>
                <c:pt idx="0">
                  <c:v>-10.62</c:v>
                </c:pt>
                <c:pt idx="1">
                  <c:v>-10.62</c:v>
                </c:pt>
                <c:pt idx="2">
                  <c:v>-10.62</c:v>
                </c:pt>
                <c:pt idx="3">
                  <c:v>-10.62</c:v>
                </c:pt>
                <c:pt idx="4">
                  <c:v>-10.620109014928401</c:v>
                </c:pt>
                <c:pt idx="5">
                  <c:v>-10.62010782650294</c:v>
                </c:pt>
                <c:pt idx="6">
                  <c:v>-10.620215665961492</c:v>
                </c:pt>
                <c:pt idx="7">
                  <c:v>-10.62043134473736</c:v>
                </c:pt>
                <c:pt idx="8">
                  <c:v>-10.620644672292597</c:v>
                </c:pt>
                <c:pt idx="9">
                  <c:v>-10.621182719044223</c:v>
                </c:pt>
                <c:pt idx="10">
                  <c:v>-10.621714900283036</c:v>
                </c:pt>
                <c:pt idx="11">
                  <c:v>-10.622350294880288</c:v>
                </c:pt>
                <c:pt idx="12">
                  <c:v>-10.622978762727888</c:v>
                </c:pt>
                <c:pt idx="13">
                  <c:v>-10.623600379337745</c:v>
                </c:pt>
                <c:pt idx="14">
                  <c:v>-10.624324234326982</c:v>
                </c:pt>
                <c:pt idx="15">
                  <c:v>-10.625040198216238</c:v>
                </c:pt>
                <c:pt idx="16">
                  <c:v>-10.625748357030281</c:v>
                </c:pt>
                <c:pt idx="17">
                  <c:v>-10.626448795856083</c:v>
                </c:pt>
                <c:pt idx="18">
                  <c:v>-10.62714159885304</c:v>
                </c:pt>
                <c:pt idx="19">
                  <c:v>-10.627826849263085</c:v>
                </c:pt>
                <c:pt idx="20">
                  <c:v>-10.628504629420693</c:v>
                </c:pt>
                <c:pt idx="21">
                  <c:v>-10.629175020762766</c:v>
                </c:pt>
                <c:pt idx="22">
                  <c:v>-10.629838103838422</c:v>
                </c:pt>
                <c:pt idx="23">
                  <c:v>-10.630384943390276</c:v>
                </c:pt>
                <c:pt idx="24">
                  <c:v>-10.631034836503071</c:v>
                </c:pt>
                <c:pt idx="25">
                  <c:v>-10.631568629882349</c:v>
                </c:pt>
                <c:pt idx="26">
                  <c:v>-10.632096604116924</c:v>
                </c:pt>
                <c:pt idx="27">
                  <c:v>-10.63250980771576</c:v>
                </c:pt>
                <c:pt idx="28">
                  <c:v>-10.63280949185012</c:v>
                </c:pt>
                <c:pt idx="29">
                  <c:v>-10.632887879123233</c:v>
                </c:pt>
                <c:pt idx="30">
                  <c:v>-10.632856396929649</c:v>
                </c:pt>
                <c:pt idx="31">
                  <c:v>-10.632825257938972</c:v>
                </c:pt>
                <c:pt idx="32">
                  <c:v>-10.632794458409778</c:v>
                </c:pt>
                <c:pt idx="33">
                  <c:v>-10.632763994641431</c:v>
                </c:pt>
                <c:pt idx="34">
                  <c:v>-10.632624848045236</c:v>
                </c:pt>
                <c:pt idx="35">
                  <c:v>-10.632487218354663</c:v>
                </c:pt>
                <c:pt idx="36">
                  <c:v>-10.632351089033177</c:v>
                </c:pt>
                <c:pt idx="37">
                  <c:v>-10.632216443724515</c:v>
                </c:pt>
                <c:pt idx="38">
                  <c:v>-10.631974251322319</c:v>
                </c:pt>
                <c:pt idx="39">
                  <c:v>-10.63173469917886</c:v>
                </c:pt>
                <c:pt idx="40">
                  <c:v>-10.631606773439781</c:v>
                </c:pt>
                <c:pt idx="41">
                  <c:v>-10.63148024228223</c:v>
                </c:pt>
                <c:pt idx="42">
                  <c:v>-10.631355090503186</c:v>
                </c:pt>
                <c:pt idx="43">
                  <c:v>-10.631013273208564</c:v>
                </c:pt>
                <c:pt idx="44">
                  <c:v>-10.630675182232732</c:v>
                </c:pt>
                <c:pt idx="45">
                  <c:v>-10.630558806810054</c:v>
                </c:pt>
                <c:pt idx="46">
                  <c:v>-10.630443700053213</c:v>
                </c:pt>
                <c:pt idx="47">
                  <c:v>-10.630329848131858</c:v>
                </c:pt>
                <c:pt idx="48">
                  <c:v>-10.630217237366409</c:v>
                </c:pt>
                <c:pt idx="49">
                  <c:v>-10.630105854226413</c:v>
                </c:pt>
                <c:pt idx="50">
                  <c:v>-10.62999568532892</c:v>
                </c:pt>
                <c:pt idx="51">
                  <c:v>-10.629886717436875</c:v>
                </c:pt>
                <c:pt idx="52">
                  <c:v>-10.629778937457525</c:v>
                </c:pt>
                <c:pt idx="53">
                  <c:v>-10.629672332440848</c:v>
                </c:pt>
                <c:pt idx="54">
                  <c:v>-10.629566889577996</c:v>
                </c:pt>
                <c:pt idx="55">
                  <c:v>-10.629462596199758</c:v>
                </c:pt>
                <c:pt idx="56">
                  <c:v>-10.629359439775037</c:v>
                </c:pt>
                <c:pt idx="57">
                  <c:v>-10.629257407909341</c:v>
                </c:pt>
                <c:pt idx="58">
                  <c:v>-10.629156488343298</c:v>
                </c:pt>
                <c:pt idx="59">
                  <c:v>-10.629056668951183</c:v>
                </c:pt>
                <c:pt idx="60">
                  <c:v>-10.628957937739456</c:v>
                </c:pt>
                <c:pt idx="61">
                  <c:v>-10.628860282845327</c:v>
                </c:pt>
                <c:pt idx="62">
                  <c:v>-10.628763692535328</c:v>
                </c:pt>
                <c:pt idx="63">
                  <c:v>-10.628559140275499</c:v>
                </c:pt>
                <c:pt idx="64">
                  <c:v>-10.628356817940666</c:v>
                </c:pt>
                <c:pt idx="65">
                  <c:v>-10.628156701221318</c:v>
                </c:pt>
                <c:pt idx="66">
                  <c:v>-10.627958766072954</c:v>
                </c:pt>
                <c:pt idx="67">
                  <c:v>-10.62765397378479</c:v>
                </c:pt>
                <c:pt idx="68">
                  <c:v>-10.627352504187574</c:v>
                </c:pt>
                <c:pt idx="69">
                  <c:v>-10.627163335987413</c:v>
                </c:pt>
                <c:pt idx="70">
                  <c:v>-10.626867215074633</c:v>
                </c:pt>
                <c:pt idx="71">
                  <c:v>-10.62635629246506</c:v>
                </c:pt>
                <c:pt idx="72">
                  <c:v>-10.625850939674656</c:v>
                </c:pt>
                <c:pt idx="73">
                  <c:v>-10.62535109598408</c:v>
                </c:pt>
                <c:pt idx="74">
                  <c:v>-10.624856701335917</c:v>
                </c:pt>
                <c:pt idx="75">
                  <c:v>-10.62425868139907</c:v>
                </c:pt>
                <c:pt idx="76">
                  <c:v>-10.623667180772282</c:v>
                </c:pt>
                <c:pt idx="77">
                  <c:v>-10.622973113456942</c:v>
                </c:pt>
                <c:pt idx="78">
                  <c:v>-10.62228661251147</c:v>
                </c:pt>
                <c:pt idx="79">
                  <c:v>-10.62160759545114</c:v>
                </c:pt>
                <c:pt idx="80">
                  <c:v>-10.620935980690431</c:v>
                </c:pt>
                <c:pt idx="81">
                  <c:v>-10.620271687533227</c:v>
                </c:pt>
                <c:pt idx="82">
                  <c:v>-10.619614636163121</c:v>
                </c:pt>
                <c:pt idx="83">
                  <c:v>-10.618964747633822</c:v>
                </c:pt>
                <c:pt idx="84">
                  <c:v>-10.618321943859671</c:v>
                </c:pt>
                <c:pt idx="85">
                  <c:v>-10.617686147606262</c:v>
                </c:pt>
                <c:pt idx="86">
                  <c:v>-10.617057282481158</c:v>
                </c:pt>
                <c:pt idx="87">
                  <c:v>-10.616435272924711</c:v>
                </c:pt>
                <c:pt idx="88">
                  <c:v>-10.615711029272591</c:v>
                </c:pt>
                <c:pt idx="89">
                  <c:v>-10.614885666029055</c:v>
                </c:pt>
                <c:pt idx="90">
                  <c:v>-10.614069300477011</c:v>
                </c:pt>
                <c:pt idx="91">
                  <c:v>-10.613043804671383</c:v>
                </c:pt>
                <c:pt idx="92">
                  <c:v>-10.612029488300939</c:v>
                </c:pt>
                <c:pt idx="93">
                  <c:v>-10.611026229493145</c:v>
                </c:pt>
                <c:pt idx="94">
                  <c:v>-10.609924892775659</c:v>
                </c:pt>
                <c:pt idx="95">
                  <c:v>-10.608835562272514</c:v>
                </c:pt>
                <c:pt idx="96">
                  <c:v>-10.607758107098048</c:v>
                </c:pt>
                <c:pt idx="97">
                  <c:v>-10.606583382865052</c:v>
                </c:pt>
                <c:pt idx="98">
                  <c:v>-10.605530479808273</c:v>
                </c:pt>
                <c:pt idx="99">
                  <c:v>-10.604380040038226</c:v>
                </c:pt>
                <c:pt idx="100">
                  <c:v>-10.603242141779095</c:v>
                </c:pt>
                <c:pt idx="101">
                  <c:v>-10.602116648309689</c:v>
                </c:pt>
                <c:pt idx="102">
                  <c:v>-10.601003424399282</c:v>
                </c:pt>
                <c:pt idx="103">
                  <c:v>-10.600011351219765</c:v>
                </c:pt>
                <c:pt idx="104">
                  <c:v>-10.599030093118911</c:v>
                </c:pt>
                <c:pt idx="105">
                  <c:v>-10.598059532196217</c:v>
                </c:pt>
                <c:pt idx="106">
                  <c:v>-10.596990536908072</c:v>
                </c:pt>
                <c:pt idx="107">
                  <c:v>-10.595933195264408</c:v>
                </c:pt>
                <c:pt idx="108">
                  <c:v>-10.594887380223101</c:v>
                </c:pt>
                <c:pt idx="109">
                  <c:v>-10.593852966126979</c:v>
                </c:pt>
                <c:pt idx="110">
                  <c:v>-10.592829828688719</c:v>
                </c:pt>
                <c:pt idx="111">
                  <c:v>-10.591817844975917</c:v>
                </c:pt>
                <c:pt idx="112">
                  <c:v>-10.590816893396315</c:v>
                </c:pt>
                <c:pt idx="113">
                  <c:v>-10.58971783875479</c:v>
                </c:pt>
                <c:pt idx="114">
                  <c:v>-10.588630765449571</c:v>
                </c:pt>
                <c:pt idx="115">
                  <c:v>-10.587555542866205</c:v>
                </c:pt>
                <c:pt idx="116">
                  <c:v>-10.586601056742534</c:v>
                </c:pt>
                <c:pt idx="117">
                  <c:v>-10.585656975942507</c:v>
                </c:pt>
                <c:pt idx="118">
                  <c:v>-10.584723187032562</c:v>
                </c:pt>
                <c:pt idx="119">
                  <c:v>-10.583799577815732</c:v>
                </c:pt>
                <c:pt idx="120">
                  <c:v>-10.582886037318167</c:v>
                </c:pt>
                <c:pt idx="121">
                  <c:v>-10.581982455775796</c:v>
                </c:pt>
                <c:pt idx="122">
                  <c:v>-10.581088724621139</c:v>
                </c:pt>
                <c:pt idx="123">
                  <c:v>-10.580204736470266</c:v>
                </c:pt>
                <c:pt idx="124">
                  <c:v>-10.579330385109889</c:v>
                </c:pt>
                <c:pt idx="125">
                  <c:v>-10.578465565484608</c:v>
                </c:pt>
                <c:pt idx="126">
                  <c:v>-10.577610173684279</c:v>
                </c:pt>
                <c:pt idx="127">
                  <c:v>-10.576764106931538</c:v>
                </c:pt>
                <c:pt idx="128">
                  <c:v>-10.576036278497845</c:v>
                </c:pt>
                <c:pt idx="129">
                  <c:v>-10.575316384480612</c:v>
                </c:pt>
                <c:pt idx="130">
                  <c:v>-10.574604338382853</c:v>
                </c:pt>
                <c:pt idx="131">
                  <c:v>-10.573900054650531</c:v>
                </c:pt>
                <c:pt idx="132">
                  <c:v>-10.573312463590675</c:v>
                </c:pt>
                <c:pt idx="133">
                  <c:v>-10.572731278150551</c:v>
                </c:pt>
                <c:pt idx="134">
                  <c:v>-10.572156428499341</c:v>
                </c:pt>
                <c:pt idx="135">
                  <c:v>-10.571478830639085</c:v>
                </c:pt>
                <c:pt idx="136">
                  <c:v>-10.570808619607053</c:v>
                </c:pt>
                <c:pt idx="137">
                  <c:v>-10.570254729804189</c:v>
                </c:pt>
                <c:pt idx="138">
                  <c:v>-10.569597863298643</c:v>
                </c:pt>
                <c:pt idx="139">
                  <c:v>-10.568948157618605</c:v>
                </c:pt>
                <c:pt idx="140">
                  <c:v>-10.568196519771986</c:v>
                </c:pt>
                <c:pt idx="141">
                  <c:v>-10.567453075899969</c:v>
                </c:pt>
                <c:pt idx="142">
                  <c:v>-10.566717736676001</c:v>
                </c:pt>
                <c:pt idx="143">
                  <c:v>-10.565990413747317</c:v>
                </c:pt>
                <c:pt idx="144">
                  <c:v>-10.565271019724332</c:v>
                </c:pt>
                <c:pt idx="145">
                  <c:v>-10.564559468170138</c:v>
                </c:pt>
                <c:pt idx="146">
                  <c:v>-10.563855673590119</c:v>
                </c:pt>
                <c:pt idx="147">
                  <c:v>-10.563159551421673</c:v>
                </c:pt>
                <c:pt idx="148">
                  <c:v>-10.562580032952464</c:v>
                </c:pt>
                <c:pt idx="149">
                  <c:v>-10.561897817171298</c:v>
                </c:pt>
                <c:pt idx="150">
                  <c:v>-10.561223038560584</c:v>
                </c:pt>
                <c:pt idx="151">
                  <c:v>-10.560555616044065</c:v>
                </c:pt>
                <c:pt idx="152">
                  <c:v>-10.55989546942933</c:v>
                </c:pt>
                <c:pt idx="153">
                  <c:v>-10.55924251939819</c:v>
                </c:pt>
                <c:pt idx="154">
                  <c:v>-10.558596687497138</c:v>
                </c:pt>
                <c:pt idx="155">
                  <c:v>-10.557957896127933</c:v>
                </c:pt>
                <c:pt idx="156">
                  <c:v>-10.557326068538265</c:v>
                </c:pt>
                <c:pt idx="157">
                  <c:v>-10.556701128812541</c:v>
                </c:pt>
                <c:pt idx="158">
                  <c:v>-10.556083001862763</c:v>
                </c:pt>
                <c:pt idx="159">
                  <c:v>-10.555471613419503</c:v>
                </c:pt>
                <c:pt idx="160">
                  <c:v>-10.554866890022979</c:v>
                </c:pt>
                <c:pt idx="161">
                  <c:v>-10.554159744085831</c:v>
                </c:pt>
                <c:pt idx="162">
                  <c:v>-10.553351292166653</c:v>
                </c:pt>
                <c:pt idx="163">
                  <c:v>-10.552333623723481</c:v>
                </c:pt>
                <c:pt idx="164">
                  <c:v>-10.551327049385556</c:v>
                </c:pt>
                <c:pt idx="165">
                  <c:v>-10.550331448210567</c:v>
                </c:pt>
                <c:pt idx="166">
                  <c:v>-10.549455715503061</c:v>
                </c:pt>
                <c:pt idx="167">
                  <c:v>-10.548480514660994</c:v>
                </c:pt>
                <c:pt idx="168">
                  <c:v>-10.547624959892326</c:v>
                </c:pt>
                <c:pt idx="169">
                  <c:v>-10.546560702091041</c:v>
                </c:pt>
                <c:pt idx="170">
                  <c:v>-10.545508046288557</c:v>
                </c:pt>
                <c:pt idx="171">
                  <c:v>-10.544466866005767</c:v>
                </c:pt>
                <c:pt idx="172">
                  <c:v>-10.543328021213973</c:v>
                </c:pt>
                <c:pt idx="173">
                  <c:v>-10.542201591530523</c:v>
                </c:pt>
                <c:pt idx="174">
                  <c:v>-10.541087441612202</c:v>
                </c:pt>
                <c:pt idx="175">
                  <c:v>-10.539985437591238</c:v>
                </c:pt>
                <c:pt idx="176">
                  <c:v>-10.538895447059218</c:v>
                </c:pt>
                <c:pt idx="177">
                  <c:v>-10.53781733905118</c:v>
                </c:pt>
                <c:pt idx="178">
                  <c:v>-10.536750984029872</c:v>
                </c:pt>
                <c:pt idx="179">
                  <c:v>-10.535696253870194</c:v>
                </c:pt>
                <c:pt idx="180">
                  <c:v>-10.5346530218438</c:v>
                </c:pt>
                <c:pt idx="181">
                  <c:v>-10.533621162603872</c:v>
                </c:pt>
                <c:pt idx="182">
                  <c:v>-10.532600552170059</c:v>
                </c:pt>
                <c:pt idx="183">
                  <c:v>-10.531591067913585</c:v>
                </c:pt>
                <c:pt idx="184">
                  <c:v>-10.530592588542504</c:v>
                </c:pt>
                <c:pt idx="185">
                  <c:v>-10.529604994087139</c:v>
                </c:pt>
                <c:pt idx="186">
                  <c:v>-10.528628165885657</c:v>
                </c:pt>
                <c:pt idx="187">
                  <c:v>-10.52766198656982</c:v>
                </c:pt>
                <c:pt idx="188">
                  <c:v>-10.526706340050877</c:v>
                </c:pt>
                <c:pt idx="189">
                  <c:v>-10.525761111505618</c:v>
                </c:pt>
                <c:pt idx="190">
                  <c:v>-10.524826187362578</c:v>
                </c:pt>
                <c:pt idx="191">
                  <c:v>-10.523792440359987</c:v>
                </c:pt>
                <c:pt idx="192">
                  <c:v>-10.522769962742943</c:v>
                </c:pt>
                <c:pt idx="193">
                  <c:v>-10.521867646586722</c:v>
                </c:pt>
                <c:pt idx="194">
                  <c:v>-10.520975167023618</c:v>
                </c:pt>
                <c:pt idx="195">
                  <c:v>-10.519983401891679</c:v>
                </c:pt>
                <c:pt idx="196">
                  <c:v>-10.519002448480226</c:v>
                </c:pt>
                <c:pt idx="197">
                  <c:v>-10.518032188925364</c:v>
                </c:pt>
                <c:pt idx="198">
                  <c:v>-10.517072506648093</c:v>
                </c:pt>
                <c:pt idx="199">
                  <c:v>-10.516123286340296</c:v>
                </c:pt>
                <c:pt idx="200">
                  <c:v>-10.515184413950887</c:v>
                </c:pt>
                <c:pt idx="201">
                  <c:v>-10.51425577667211</c:v>
                </c:pt>
                <c:pt idx="202">
                  <c:v>-10.513337262925978</c:v>
                </c:pt>
                <c:pt idx="203">
                  <c:v>-10.512319747422472</c:v>
                </c:pt>
                <c:pt idx="204">
                  <c:v>-10.511313324356943</c:v>
                </c:pt>
                <c:pt idx="205">
                  <c:v>-10.510317872805256</c:v>
                </c:pt>
                <c:pt idx="206">
                  <c:v>-10.509442288089934</c:v>
                </c:pt>
                <c:pt idx="207">
                  <c:v>-10.508467233626716</c:v>
                </c:pt>
                <c:pt idx="208">
                  <c:v>-10.507502808712747</c:v>
                </c:pt>
                <c:pt idx="209">
                  <c:v>-10.506657912398474</c:v>
                </c:pt>
                <c:pt idx="210">
                  <c:v>-10.505822226715322</c:v>
                </c:pt>
                <c:pt idx="211">
                  <c:v>-10.504995651253662</c:v>
                </c:pt>
                <c:pt idx="212">
                  <c:v>-10.504178086698479</c:v>
                </c:pt>
                <c:pt idx="213">
                  <c:v>-10.503260419889038</c:v>
                </c:pt>
                <c:pt idx="214">
                  <c:v>-10.50235275701775</c:v>
                </c:pt>
                <c:pt idx="215">
                  <c:v>-10.501454989026755</c:v>
                </c:pt>
                <c:pt idx="216">
                  <c:v>-10.500676022975487</c:v>
                </c:pt>
                <c:pt idx="217">
                  <c:v>-10.499905548817051</c:v>
                </c:pt>
                <c:pt idx="218">
                  <c:v>-10.499252488905537</c:v>
                </c:pt>
                <c:pt idx="219">
                  <c:v>-10.498606548321973</c:v>
                </c:pt>
                <c:pt idx="220">
                  <c:v>-10.497858634526654</c:v>
                </c:pt>
                <c:pt idx="221">
                  <c:v>-10.497118874108221</c:v>
                </c:pt>
                <c:pt idx="222">
                  <c:v>-10.496387178182692</c:v>
                </c:pt>
                <c:pt idx="223">
                  <c:v>-10.495663458835056</c:v>
                </c:pt>
                <c:pt idx="224">
                  <c:v>-10.494729599251905</c:v>
                </c:pt>
                <c:pt idx="225">
                  <c:v>-10.493914935060713</c:v>
                </c:pt>
                <c:pt idx="226">
                  <c:v>-10.493109151925371</c:v>
                </c:pt>
                <c:pt idx="227">
                  <c:v>-10.492312153029108</c:v>
                </c:pt>
                <c:pt idx="228">
                  <c:v>-10.491414827682204</c:v>
                </c:pt>
                <c:pt idx="229">
                  <c:v>-10.490418269592745</c:v>
                </c:pt>
                <c:pt idx="230">
                  <c:v>-10.489432575474162</c:v>
                </c:pt>
                <c:pt idx="231">
                  <c:v>-10.488675656749757</c:v>
                </c:pt>
                <c:pt idx="232">
                  <c:v>-10.488036004497809</c:v>
                </c:pt>
                <c:pt idx="233">
                  <c:v>-10.487403325410305</c:v>
                </c:pt>
                <c:pt idx="234">
                  <c:v>-10.486777543469344</c:v>
                </c:pt>
                <c:pt idx="235">
                  <c:v>-10.486158583485732</c:v>
                </c:pt>
                <c:pt idx="236">
                  <c:v>-10.485546371089949</c:v>
                </c:pt>
                <c:pt idx="237">
                  <c:v>-10.484940832723217</c:v>
                </c:pt>
                <c:pt idx="238">
                  <c:v>-10.484341895628653</c:v>
                </c:pt>
                <c:pt idx="239">
                  <c:v>-10.483749487842537</c:v>
                </c:pt>
                <c:pt idx="240">
                  <c:v>-10.483054523257259</c:v>
                </c:pt>
                <c:pt idx="241">
                  <c:v>-10.482367134823431</c:v>
                </c:pt>
                <c:pt idx="242">
                  <c:v>-10.481687239949693</c:v>
                </c:pt>
                <c:pt idx="243">
                  <c:v>-10.480905742016652</c:v>
                </c:pt>
                <c:pt idx="244">
                  <c:v>-10.480132763577734</c:v>
                </c:pt>
                <c:pt idx="245">
                  <c:v>-10.479368211757732</c:v>
                </c:pt>
                <c:pt idx="246">
                  <c:v>-10.478611994693923</c:v>
                </c:pt>
                <c:pt idx="247">
                  <c:v>-10.477755006596619</c:v>
                </c:pt>
                <c:pt idx="248">
                  <c:v>-10.476798346020519</c:v>
                </c:pt>
                <c:pt idx="249">
                  <c:v>-10.47585211447284</c:v>
                </c:pt>
                <c:pt idx="250">
                  <c:v>-10.474916198261603</c:v>
                </c:pt>
                <c:pt idx="251">
                  <c:v>-10.474099499862644</c:v>
                </c:pt>
                <c:pt idx="252">
                  <c:v>-10.473291704695434</c:v>
                </c:pt>
                <c:pt idx="253">
                  <c:v>-10.472383700773054</c:v>
                </c:pt>
                <c:pt idx="254">
                  <c:v>-10.471594610377334</c:v>
                </c:pt>
                <c:pt idx="255">
                  <c:v>-10.470705107316512</c:v>
                </c:pt>
                <c:pt idx="256">
                  <c:v>-10.469825301166939</c:v>
                </c:pt>
                <c:pt idx="257">
                  <c:v>-10.469064101146207</c:v>
                </c:pt>
                <c:pt idx="258">
                  <c:v>-10.46831119934205</c:v>
                </c:pt>
                <c:pt idx="259">
                  <c:v>-10.46745749036312</c:v>
                </c:pt>
                <c:pt idx="260">
                  <c:v>-10.466613088086511</c:v>
                </c:pt>
                <c:pt idx="261">
                  <c:v>-10.465777891055275</c:v>
                </c:pt>
                <c:pt idx="262">
                  <c:v>-10.464951798918495</c:v>
                </c:pt>
                <c:pt idx="263">
                  <c:v>-10.464025697490827</c:v>
                </c:pt>
                <c:pt idx="264">
                  <c:v>-10.463218706879644</c:v>
                </c:pt>
                <c:pt idx="265">
                  <c:v>-10.46231149874243</c:v>
                </c:pt>
                <c:pt idx="266">
                  <c:v>-10.461414180528228</c:v>
                </c:pt>
                <c:pt idx="267">
                  <c:v>-10.460635659350515</c:v>
                </c:pt>
                <c:pt idx="268">
                  <c:v>-10.459865625215848</c:v>
                </c:pt>
                <c:pt idx="269">
                  <c:v>-10.458994970674384</c:v>
                </c:pt>
                <c:pt idx="270">
                  <c:v>-10.458133807567171</c:v>
                </c:pt>
                <c:pt idx="271">
                  <c:v>-10.457282032423404</c:v>
                </c:pt>
                <c:pt idx="272">
                  <c:v>-10.456439542900268</c:v>
                </c:pt>
                <c:pt idx="273">
                  <c:v>-10.455715252699038</c:v>
                </c:pt>
                <c:pt idx="274">
                  <c:v>-10.45488984341385</c:v>
                </c:pt>
                <c:pt idx="275">
                  <c:v>-10.454073432322074</c:v>
                </c:pt>
                <c:pt idx="276">
                  <c:v>-10.453265921329971</c:v>
                </c:pt>
                <c:pt idx="277">
                  <c:v>-10.452467213413165</c:v>
                </c:pt>
                <c:pt idx="278">
                  <c:v>-10.451677212604997</c:v>
                </c:pt>
                <c:pt idx="279">
                  <c:v>-10.450895823984983</c:v>
                </c:pt>
                <c:pt idx="280">
                  <c:v>-10.450122953667414</c:v>
                </c:pt>
                <c:pt idx="281">
                  <c:v>-10.449358508790079</c:v>
                </c:pt>
                <c:pt idx="282">
                  <c:v>-10.4486023975031</c:v>
                </c:pt>
                <c:pt idx="283">
                  <c:v>-10.447854528957903</c:v>
                </c:pt>
                <c:pt idx="284">
                  <c:v>-10.447114813296297</c:v>
                </c:pt>
                <c:pt idx="285">
                  <c:v>-10.44638316163968</c:v>
                </c:pt>
                <c:pt idx="286">
                  <c:v>-10.445659486078359</c:v>
                </c:pt>
                <c:pt idx="287">
                  <c:v>-10.444943699660989</c:v>
                </c:pt>
                <c:pt idx="288">
                  <c:v>-10.444235716384123</c:v>
                </c:pt>
                <c:pt idx="289">
                  <c:v>-10.443753481038682</c:v>
                </c:pt>
                <c:pt idx="290">
                  <c:v>-10.443276502778408</c:v>
                </c:pt>
                <c:pt idx="291">
                  <c:v>-10.442804724293223</c:v>
                </c:pt>
                <c:pt idx="292">
                  <c:v>-10.442229073969415</c:v>
                </c:pt>
                <c:pt idx="293">
                  <c:v>-10.441550684165088</c:v>
                </c:pt>
                <c:pt idx="294">
                  <c:v>-10.440879689822356</c:v>
                </c:pt>
                <c:pt idx="295">
                  <c:v>-10.44043404017645</c:v>
                </c:pt>
                <c:pt idx="296">
                  <c:v>-10.439884233848568</c:v>
                </c:pt>
                <c:pt idx="297">
                  <c:v>-10.439340421230431</c:v>
                </c:pt>
                <c:pt idx="298">
                  <c:v>-10.438693522053256</c:v>
                </c:pt>
                <c:pt idx="299">
                  <c:v>-10.438053675042831</c:v>
                </c:pt>
                <c:pt idx="300">
                  <c:v>-10.437420803320007</c:v>
                </c:pt>
                <c:pt idx="301">
                  <c:v>-10.436794830843739</c:v>
                </c:pt>
                <c:pt idx="302">
                  <c:v>-10.43617568240194</c:v>
                </c:pt>
                <c:pt idx="303">
                  <c:v>-10.435563283602445</c:v>
                </c:pt>
                <c:pt idx="304">
                  <c:v>-10.434957560864078</c:v>
                </c:pt>
                <c:pt idx="305">
                  <c:v>-10.434358441407806</c:v>
                </c:pt>
                <c:pt idx="306">
                  <c:v>-10.433765853247998</c:v>
                </c:pt>
                <c:pt idx="307">
                  <c:v>-10.43317972518377</c:v>
                </c:pt>
                <c:pt idx="308">
                  <c:v>-10.432490971862038</c:v>
                </c:pt>
                <c:pt idx="309">
                  <c:v>-10.43180972697971</c:v>
                </c:pt>
                <c:pt idx="310">
                  <c:v>-10.43113590868359</c:v>
                </c:pt>
                <c:pt idx="311">
                  <c:v>-10.4304694360128</c:v>
                </c:pt>
                <c:pt idx="312">
                  <c:v>-10.429810228889059</c:v>
                </c:pt>
                <c:pt idx="313">
                  <c:v>-10.429158208107058</c:v>
                </c:pt>
                <c:pt idx="314">
                  <c:v>-10.428513295324944</c:v>
                </c:pt>
                <c:pt idx="315">
                  <c:v>-10.427657383198103</c:v>
                </c:pt>
                <c:pt idx="316">
                  <c:v>-10.426810801791184</c:v>
                </c:pt>
                <c:pt idx="317">
                  <c:v>-10.425864434457011</c:v>
                </c:pt>
                <c:pt idx="318">
                  <c:v>-10.424710354082753</c:v>
                </c:pt>
                <c:pt idx="319">
                  <c:v>-10.423568854907431</c:v>
                </c:pt>
                <c:pt idx="320">
                  <c:v>-10.422548814705598</c:v>
                </c:pt>
                <c:pt idx="321">
                  <c:v>-10.421539894464722</c:v>
                </c:pt>
                <c:pt idx="322">
                  <c:v>-10.420541972960628</c:v>
                </c:pt>
                <c:pt idx="323">
                  <c:v>-10.419663945219067</c:v>
                </c:pt>
                <c:pt idx="324">
                  <c:v>-10.418795489290645</c:v>
                </c:pt>
                <c:pt idx="325">
                  <c:v>-10.41804551575671</c:v>
                </c:pt>
                <c:pt idx="326">
                  <c:v>-10.417303718053883</c:v>
                </c:pt>
                <c:pt idx="327">
                  <c:v>-10.416679021981805</c:v>
                </c:pt>
                <c:pt idx="328">
                  <c:v>-10.416061136029484</c:v>
                </c:pt>
                <c:pt idx="329">
                  <c:v>-10.415449985956448</c:v>
                </c:pt>
                <c:pt idx="330">
                  <c:v>-10.414845498331557</c:v>
                </c:pt>
                <c:pt idx="331">
                  <c:v>-10.414247600524181</c:v>
                </c:pt>
                <c:pt idx="332">
                  <c:v>-10.413765235623874</c:v>
                </c:pt>
                <c:pt idx="333">
                  <c:v>-10.413179114292673</c:v>
                </c:pt>
                <c:pt idx="334">
                  <c:v>-10.412708397487368</c:v>
                </c:pt>
                <c:pt idx="335">
                  <c:v>-10.412024782341142</c:v>
                </c:pt>
                <c:pt idx="336">
                  <c:v>-10.411348619620538</c:v>
                </c:pt>
                <c:pt idx="337">
                  <c:v>-10.410788843011394</c:v>
                </c:pt>
                <c:pt idx="338">
                  <c:v>-10.410344183731349</c:v>
                </c:pt>
                <c:pt idx="339">
                  <c:v>-10.409904371901259</c:v>
                </c:pt>
                <c:pt idx="340">
                  <c:v>-10.409469354676688</c:v>
                </c:pt>
                <c:pt idx="341">
                  <c:v>-10.409039079789276</c:v>
                </c:pt>
                <c:pt idx="342">
                  <c:v>-10.408613495540466</c:v>
                </c:pt>
                <c:pt idx="343">
                  <c:v>-10.408192550795299</c:v>
                </c:pt>
                <c:pt idx="344">
                  <c:v>-10.407776194976258</c:v>
                </c:pt>
                <c:pt idx="345">
                  <c:v>-10.407364378057196</c:v>
                </c:pt>
                <c:pt idx="346">
                  <c:v>-10.406957050557329</c:v>
                </c:pt>
                <c:pt idx="347">
                  <c:v>-10.406554163535287</c:v>
                </c:pt>
                <c:pt idx="348">
                  <c:v>-10.40615566858323</c:v>
                </c:pt>
                <c:pt idx="349">
                  <c:v>-10.405652502892638</c:v>
                </c:pt>
                <c:pt idx="350">
                  <c:v>-10.405154822459219</c:v>
                </c:pt>
                <c:pt idx="351">
                  <c:v>-10.404553552557081</c:v>
                </c:pt>
                <c:pt idx="352">
                  <c:v>-10.403849822466075</c:v>
                </c:pt>
                <c:pt idx="353">
                  <c:v>-10.403153764083617</c:v>
                </c:pt>
                <c:pt idx="354">
                  <c:v>-10.402465293776633</c:v>
                </c:pt>
                <c:pt idx="355">
                  <c:v>-10.401566298966966</c:v>
                </c:pt>
                <c:pt idx="356">
                  <c:v>-10.400786119471181</c:v>
                </c:pt>
                <c:pt idx="357">
                  <c:v>-10.400014445096586</c:v>
                </c:pt>
                <c:pt idx="358">
                  <c:v>-10.39925118312466</c:v>
                </c:pt>
                <c:pt idx="359">
                  <c:v>-10.398387226919255</c:v>
                </c:pt>
                <c:pt idx="360">
                  <c:v>-10.397532689126235</c:v>
                </c:pt>
                <c:pt idx="361">
                  <c:v>-10.396687467070848</c:v>
                </c:pt>
                <c:pt idx="362">
                  <c:v>-10.395851459197646</c:v>
                </c:pt>
                <c:pt idx="363">
                  <c:v>-10.395024565058288</c:v>
                </c:pt>
                <c:pt idx="364">
                  <c:v>-10.394206685299469</c:v>
                </c:pt>
                <c:pt idx="365">
                  <c:v>-10.393397721650986</c:v>
                </c:pt>
                <c:pt idx="366">
                  <c:v>-10.392597576913925</c:v>
                </c:pt>
                <c:pt idx="367">
                  <c:v>-10.391697140020584</c:v>
                </c:pt>
                <c:pt idx="368">
                  <c:v>-10.390915534161991</c:v>
                </c:pt>
                <c:pt idx="369">
                  <c:v>-10.390142448974069</c:v>
                </c:pt>
                <c:pt idx="370">
                  <c:v>-10.389377791568789</c:v>
                </c:pt>
                <c:pt idx="371">
                  <c:v>-10.388621470070737</c:v>
                </c:pt>
                <c:pt idx="372">
                  <c:v>-10.38787339360608</c:v>
                </c:pt>
                <c:pt idx="373">
                  <c:v>-10.387024457363246</c:v>
                </c:pt>
                <c:pt idx="374">
                  <c:v>-10.386184775792785</c:v>
                </c:pt>
                <c:pt idx="375">
                  <c:v>-10.385354248004951</c:v>
                </c:pt>
                <c:pt idx="376">
                  <c:v>-10.384532774209852</c:v>
                </c:pt>
                <c:pt idx="377">
                  <c:v>-10.383720255705448</c:v>
                </c:pt>
                <c:pt idx="378">
                  <c:v>-10.382916594865701</c:v>
                </c:pt>
                <c:pt idx="379">
                  <c:v>-10.382121695128845</c:v>
                </c:pt>
                <c:pt idx="380">
                  <c:v>-10.381335460985779</c:v>
                </c:pt>
                <c:pt idx="381">
                  <c:v>-10.380557797968594</c:v>
                </c:pt>
                <c:pt idx="382">
                  <c:v>-10.379788612639222</c:v>
                </c:pt>
                <c:pt idx="383">
                  <c:v>-10.379027812578213</c:v>
                </c:pt>
                <c:pt idx="384">
                  <c:v>-10.378275306373622</c:v>
                </c:pt>
                <c:pt idx="385">
                  <c:v>-10.377531003610031</c:v>
                </c:pt>
                <c:pt idx="386">
                  <c:v>-10.376794814857689</c:v>
                </c:pt>
                <c:pt idx="387">
                  <c:v>-10.376066651661759</c:v>
                </c:pt>
                <c:pt idx="388">
                  <c:v>-10.375346426531696</c:v>
                </c:pt>
                <c:pt idx="389">
                  <c:v>-10.374634052930732</c:v>
                </c:pt>
                <c:pt idx="390">
                  <c:v>-10.373929445265478</c:v>
                </c:pt>
                <c:pt idx="391">
                  <c:v>-10.373232518875643</c:v>
                </c:pt>
                <c:pt idx="392">
                  <c:v>-10.372543190023856</c:v>
                </c:pt>
                <c:pt idx="393">
                  <c:v>-10.371861375885612</c:v>
                </c:pt>
                <c:pt idx="394">
                  <c:v>-10.371186994539313</c:v>
                </c:pt>
                <c:pt idx="395">
                  <c:v>-10.370519964956433</c:v>
                </c:pt>
                <c:pt idx="396">
                  <c:v>-10.369860206991774</c:v>
                </c:pt>
                <c:pt idx="397">
                  <c:v>-10.369207641373844</c:v>
                </c:pt>
                <c:pt idx="398">
                  <c:v>-10.368562189695325</c:v>
                </c:pt>
                <c:pt idx="399">
                  <c:v>-10.367705744546855</c:v>
                </c:pt>
                <c:pt idx="400">
                  <c:v>-10.366640606072236</c:v>
                </c:pt>
                <c:pt idx="401">
                  <c:v>-10.36536904934027</c:v>
                </c:pt>
                <c:pt idx="402">
                  <c:v>-10.364111354474913</c:v>
                </c:pt>
                <c:pt idx="403">
                  <c:v>-10.362758355432724</c:v>
                </c:pt>
                <c:pt idx="404">
                  <c:v>-10.360984046386301</c:v>
                </c:pt>
                <c:pt idx="405">
                  <c:v>-10.359120065028844</c:v>
                </c:pt>
                <c:pt idx="406">
                  <c:v>-10.356949359065604</c:v>
                </c:pt>
                <c:pt idx="407">
                  <c:v>-10.354257242395873</c:v>
                </c:pt>
                <c:pt idx="408">
                  <c:v>-10.351158414103136</c:v>
                </c:pt>
                <c:pt idx="409">
                  <c:v>-10.347875337808043</c:v>
                </c:pt>
                <c:pt idx="410">
                  <c:v>-10.344301007160469</c:v>
                </c:pt>
                <c:pt idx="411">
                  <c:v>-10.340329582339253</c:v>
                </c:pt>
                <c:pt idx="412">
                  <c:v>-10.335965392263684</c:v>
                </c:pt>
                <c:pt idx="413">
                  <c:v>-10.331103703732971</c:v>
                </c:pt>
                <c:pt idx="414">
                  <c:v>-10.326076985008164</c:v>
                </c:pt>
                <c:pt idx="415">
                  <c:v>-10.320559990379538</c:v>
                </c:pt>
                <c:pt idx="416">
                  <c:v>-10.314667079514749</c:v>
                </c:pt>
                <c:pt idx="417">
                  <c:v>-10.308402350461954</c:v>
                </c:pt>
                <c:pt idx="418">
                  <c:v>-10.301769856594468</c:v>
                </c:pt>
                <c:pt idx="419">
                  <c:v>-10.294664592169385</c:v>
                </c:pt>
                <c:pt idx="420">
                  <c:v>-10.286982696163149</c:v>
                </c:pt>
                <c:pt idx="421">
                  <c:v>-10.278948484577619</c:v>
                </c:pt>
                <c:pt idx="422">
                  <c:v>-10.270456783250157</c:v>
                </c:pt>
                <c:pt idx="423">
                  <c:v>-10.261403564573509</c:v>
                </c:pt>
                <c:pt idx="424">
                  <c:v>-10.251903964853438</c:v>
                </c:pt>
                <c:pt idx="425">
                  <c:v>-10.241417775667685</c:v>
                </c:pt>
                <c:pt idx="426">
                  <c:v>-10.230609841884656</c:v>
                </c:pt>
                <c:pt idx="427">
                  <c:v>-10.21926564114397</c:v>
                </c:pt>
                <c:pt idx="428">
                  <c:v>-10.207391019556027</c:v>
                </c:pt>
                <c:pt idx="429">
                  <c:v>-10.195100774428298</c:v>
                </c:pt>
                <c:pt idx="430">
                  <c:v>-10.182399436677825</c:v>
                </c:pt>
                <c:pt idx="431">
                  <c:v>-10.169182472899491</c:v>
                </c:pt>
                <c:pt idx="432">
                  <c:v>-10.155673534043549</c:v>
                </c:pt>
                <c:pt idx="433">
                  <c:v>-10.141657773217414</c:v>
                </c:pt>
                <c:pt idx="434">
                  <c:v>-10.127249730465568</c:v>
                </c:pt>
                <c:pt idx="435">
                  <c:v>-10.112235652389812</c:v>
                </c:pt>
                <c:pt idx="436">
                  <c:v>-10.095968056109481</c:v>
                </c:pt>
                <c:pt idx="437">
                  <c:v>-10.07944174119992</c:v>
                </c:pt>
                <c:pt idx="438">
                  <c:v>-10.062441498223613</c:v>
                </c:pt>
                <c:pt idx="439">
                  <c:v>-10.044972493703984</c:v>
                </c:pt>
                <c:pt idx="440">
                  <c:v>-10.027257867698443</c:v>
                </c:pt>
                <c:pt idx="441">
                  <c:v>-10.00908226799106</c:v>
                </c:pt>
                <c:pt idx="442">
                  <c:v>-9.990559734811745</c:v>
                </c:pt>
                <c:pt idx="443">
                  <c:v>-9.9716940502532587</c:v>
                </c:pt>
                <c:pt idx="444">
                  <c:v>-9.9523799402495019</c:v>
                </c:pt>
                <c:pt idx="445">
                  <c:v>-9.9328403231640596</c:v>
                </c:pt>
                <c:pt idx="446">
                  <c:v>-9.9129686424323662</c:v>
                </c:pt>
                <c:pt idx="447">
                  <c:v>-9.8920054135450748</c:v>
                </c:pt>
                <c:pt idx="448">
                  <c:v>-9.8708346554337982</c:v>
                </c:pt>
                <c:pt idx="449">
                  <c:v>-9.8493496155484852</c:v>
                </c:pt>
                <c:pt idx="450">
                  <c:v>-9.8275537200296448</c:v>
                </c:pt>
                <c:pt idx="451">
                  <c:v>-9.8054503576677412</c:v>
                </c:pt>
                <c:pt idx="452">
                  <c:v>-9.7830428803103615</c:v>
                </c:pt>
                <c:pt idx="453">
                  <c:v>-9.7603346032649512</c:v>
                </c:pt>
                <c:pt idx="454">
                  <c:v>-9.737219790768755</c:v>
                </c:pt>
                <c:pt idx="455">
                  <c:v>-9.7138118895934813</c:v>
                </c:pt>
                <c:pt idx="456">
                  <c:v>-9.6901140948432651</c:v>
                </c:pt>
                <c:pt idx="457">
                  <c:v>-9.6662385817192398</c:v>
                </c:pt>
                <c:pt idx="458">
                  <c:v>-9.6420782726885843</c:v>
                </c:pt>
                <c:pt idx="459">
                  <c:v>-9.6176362724518345</c:v>
                </c:pt>
                <c:pt idx="460">
                  <c:v>-9.5929156518636578</c:v>
                </c:pt>
                <c:pt idx="461">
                  <c:v>-9.5680284632302204</c:v>
                </c:pt>
                <c:pt idx="462">
                  <c:v>-9.5429765223918768</c:v>
                </c:pt>
                <c:pt idx="463">
                  <c:v>-9.5176526104652073</c:v>
                </c:pt>
                <c:pt idx="464">
                  <c:v>-9.4919506774126816</c:v>
                </c:pt>
                <c:pt idx="465">
                  <c:v>-9.4654387845152907</c:v>
                </c:pt>
                <c:pt idx="466">
                  <c:v>-9.4385618212580926</c:v>
                </c:pt>
                <c:pt idx="467">
                  <c:v>-9.4113237674529984</c:v>
                </c:pt>
                <c:pt idx="468">
                  <c:v>-9.3838375744544322</c:v>
                </c:pt>
                <c:pt idx="469">
                  <c:v>-9.3562149622784379</c:v>
                </c:pt>
                <c:pt idx="470">
                  <c:v>-9.3283484031692989</c:v>
                </c:pt>
                <c:pt idx="471">
                  <c:v>-9.3001315415843582</c:v>
                </c:pt>
                <c:pt idx="472">
                  <c:v>-9.2717862262003514</c:v>
                </c:pt>
                <c:pt idx="473">
                  <c:v>-9.2430958274986477</c:v>
                </c:pt>
                <c:pt idx="474">
                  <c:v>-9.2141731223309637</c:v>
                </c:pt>
                <c:pt idx="475">
                  <c:v>-9.1849116282561738</c:v>
                </c:pt>
                <c:pt idx="476">
                  <c:v>-9.1556420833643291</c:v>
                </c:pt>
                <c:pt idx="477">
                  <c:v>-9.1260375306361485</c:v>
                </c:pt>
                <c:pt idx="478">
                  <c:v>-9.0962106370855622</c:v>
                </c:pt>
                <c:pt idx="479">
                  <c:v>-9.0660548116310533</c:v>
                </c:pt>
                <c:pt idx="480">
                  <c:v>-9.0357916699782184</c:v>
                </c:pt>
                <c:pt idx="481">
                  <c:v>-9.0053133671054262</c:v>
                </c:pt>
                <c:pt idx="482">
                  <c:v>-8.9746222485911744</c:v>
                </c:pt>
                <c:pt idx="483">
                  <c:v>-8.9437206344436539</c:v>
                </c:pt>
                <c:pt idx="484">
                  <c:v>-8.9125018044511037</c:v>
                </c:pt>
                <c:pt idx="485">
                  <c:v>-8.8810782316681873</c:v>
                </c:pt>
                <c:pt idx="486">
                  <c:v>-8.849343133168567</c:v>
                </c:pt>
                <c:pt idx="487">
                  <c:v>-8.8172999050476122</c:v>
                </c:pt>
                <c:pt idx="488">
                  <c:v>-8.7849519063781845</c:v>
                </c:pt>
                <c:pt idx="489">
                  <c:v>-8.7523024596142367</c:v>
                </c:pt>
                <c:pt idx="490">
                  <c:v>-8.7194638659184136</c:v>
                </c:pt>
                <c:pt idx="491">
                  <c:v>-8.6864381872746392</c:v>
                </c:pt>
                <c:pt idx="492">
                  <c:v>-8.6531184482597325</c:v>
                </c:pt>
                <c:pt idx="493">
                  <c:v>-8.6195078545707222</c:v>
                </c:pt>
                <c:pt idx="494">
                  <c:v>-8.5856095769577578</c:v>
                </c:pt>
                <c:pt idx="495">
                  <c:v>-8.5514267516050761</c:v>
                </c:pt>
                <c:pt idx="496">
                  <c:v>-8.5169624805078232</c:v>
                </c:pt>
                <c:pt idx="497">
                  <c:v>-8.4822198318447697</c:v>
                </c:pt>
                <c:pt idx="498">
                  <c:v>-8.4472018403469562</c:v>
                </c:pt>
                <c:pt idx="499">
                  <c:v>-8.4120205225907245</c:v>
                </c:pt>
                <c:pt idx="500">
                  <c:v>-8.3763506142909083</c:v>
                </c:pt>
                <c:pt idx="501">
                  <c:v>-8.3404154716706227</c:v>
                </c:pt>
                <c:pt idx="502">
                  <c:v>-8.3043270011083141</c:v>
                </c:pt>
                <c:pt idx="503">
                  <c:v>-8.2678688442506427</c:v>
                </c:pt>
                <c:pt idx="504">
                  <c:v>-8.2312630610869117</c:v>
                </c:pt>
                <c:pt idx="505">
                  <c:v>-8.1945112609642408</c:v>
                </c:pt>
                <c:pt idx="506">
                  <c:v>-8.1576150356854633</c:v>
                </c:pt>
                <c:pt idx="507">
                  <c:v>-8.1202489149151784</c:v>
                </c:pt>
                <c:pt idx="508">
                  <c:v>-8.0825270361441248</c:v>
                </c:pt>
                <c:pt idx="509">
                  <c:v>-8.0444532776656015</c:v>
                </c:pt>
                <c:pt idx="510">
                  <c:v>-8.0062495053505227</c:v>
                </c:pt>
                <c:pt idx="511">
                  <c:v>-7.967808121615394</c:v>
                </c:pt>
                <c:pt idx="512">
                  <c:v>-7.9289136869226073</c:v>
                </c:pt>
                <c:pt idx="513">
                  <c:v>-7.8898981849891383</c:v>
                </c:pt>
                <c:pt idx="514">
                  <c:v>-7.8507629356286444</c:v>
                </c:pt>
                <c:pt idx="515">
                  <c:v>-7.8114002293384424</c:v>
                </c:pt>
                <c:pt idx="516">
                  <c:v>-7.771703530810222</c:v>
                </c:pt>
                <c:pt idx="517">
                  <c:v>-7.7317854959863759</c:v>
                </c:pt>
                <c:pt idx="518">
                  <c:v>-7.6915395228345442</c:v>
                </c:pt>
                <c:pt idx="519">
                  <c:v>-7.6510782013004635</c:v>
                </c:pt>
                <c:pt idx="520">
                  <c:v>-7.6102948640745796</c:v>
                </c:pt>
                <c:pt idx="521">
                  <c:v>-7.569302036537052</c:v>
                </c:pt>
                <c:pt idx="522">
                  <c:v>-7.5281020024450136</c:v>
                </c:pt>
                <c:pt idx="523">
                  <c:v>-7.4868060355876365</c:v>
                </c:pt>
                <c:pt idx="524">
                  <c:v>-7.4454151817752745</c:v>
                </c:pt>
                <c:pt idx="525">
                  <c:v>-7.4038214604889871</c:v>
                </c:pt>
                <c:pt idx="526">
                  <c:v>-7.3621360982154895</c:v>
                </c:pt>
                <c:pt idx="527">
                  <c:v>-7.3200330491931442</c:v>
                </c:pt>
                <c:pt idx="528">
                  <c:v>-7.2769717921890456</c:v>
                </c:pt>
                <c:pt idx="529">
                  <c:v>-7.2338348925278577</c:v>
                </c:pt>
                <c:pt idx="530">
                  <c:v>-7.1906231748274649</c:v>
                </c:pt>
                <c:pt idx="531">
                  <c:v>-7.1473374547161859</c:v>
                </c:pt>
                <c:pt idx="532">
                  <c:v>-7.1039785389307735</c:v>
                </c:pt>
                <c:pt idx="533">
                  <c:v>-7.0605472254133446</c:v>
                </c:pt>
                <c:pt idx="534">
                  <c:v>-7.0170443034072569</c:v>
                </c:pt>
                <c:pt idx="535">
                  <c:v>-6.9735795684803383</c:v>
                </c:pt>
                <c:pt idx="536">
                  <c:v>-6.930043589408017</c:v>
                </c:pt>
                <c:pt idx="537">
                  <c:v>-6.8865461577862357</c:v>
                </c:pt>
                <c:pt idx="538">
                  <c:v>-6.8429778384618363</c:v>
                </c:pt>
                <c:pt idx="539">
                  <c:v>-6.7995574340734048</c:v>
                </c:pt>
                <c:pt idx="540">
                  <c:v>-6.7561743171989246</c:v>
                </c:pt>
                <c:pt idx="541">
                  <c:v>-6.7130461112056317</c:v>
                </c:pt>
                <c:pt idx="542">
                  <c:v>-6.6699520073275771</c:v>
                </c:pt>
                <c:pt idx="543">
                  <c:v>-6.6268916338007955</c:v>
                </c:pt>
                <c:pt idx="544">
                  <c:v>-6.5839736378425053</c:v>
                </c:pt>
                <c:pt idx="545">
                  <c:v>-6.5413054822530654</c:v>
                </c:pt>
                <c:pt idx="546">
                  <c:v>-6.498775428471081</c:v>
                </c:pt>
                <c:pt idx="547">
                  <c:v>-6.4566000008374909</c:v>
                </c:pt>
                <c:pt idx="548">
                  <c:v>-6.4145573035410735</c:v>
                </c:pt>
                <c:pt idx="549">
                  <c:v>-6.3726458896230094</c:v>
                </c:pt>
                <c:pt idx="550">
                  <c:v>-6.3310823577552915</c:v>
                </c:pt>
                <c:pt idx="551">
                  <c:v>-6.2899719304326407</c:v>
                </c:pt>
                <c:pt idx="552">
                  <c:v>-6.2488736084254972</c:v>
                </c:pt>
                <c:pt idx="553">
                  <c:v>-6.208005289624654</c:v>
                </c:pt>
                <c:pt idx="554">
                  <c:v>-6.1675824965086061</c:v>
                </c:pt>
                <c:pt idx="555">
                  <c:v>-6.1271643124686861</c:v>
                </c:pt>
                <c:pt idx="556">
                  <c:v>-6.0869687171158855</c:v>
                </c:pt>
                <c:pt idx="557">
                  <c:v>-6.0472113137580292</c:v>
                </c:pt>
                <c:pt idx="558">
                  <c:v>-6.0076692955914179</c:v>
                </c:pt>
                <c:pt idx="559">
                  <c:v>-5.968340314595932</c:v>
                </c:pt>
                <c:pt idx="560">
                  <c:v>-5.9292220483483753</c:v>
                </c:pt>
                <c:pt idx="561">
                  <c:v>-5.8905302296002358</c:v>
                </c:pt>
                <c:pt idx="562">
                  <c:v>-5.8522602094371505</c:v>
                </c:pt>
                <c:pt idx="563">
                  <c:v>-5.814298374696464</c:v>
                </c:pt>
                <c:pt idx="564">
                  <c:v>-5.7766413656970004</c:v>
                </c:pt>
                <c:pt idx="565">
                  <c:v>-5.7390678295263209</c:v>
                </c:pt>
                <c:pt idx="566">
                  <c:v>-5.7017948860627836</c:v>
                </c:pt>
                <c:pt idx="567">
                  <c:v>-5.664928273325545</c:v>
                </c:pt>
                <c:pt idx="568">
                  <c:v>-5.6281365169178974</c:v>
                </c:pt>
                <c:pt idx="569">
                  <c:v>-5.5914188007941004</c:v>
                </c:pt>
                <c:pt idx="570">
                  <c:v>-5.5549923476613312</c:v>
                </c:pt>
                <c:pt idx="571">
                  <c:v>-5.5189629972465806</c:v>
                </c:pt>
                <c:pt idx="572">
                  <c:v>-5.4831083906806084</c:v>
                </c:pt>
                <c:pt idx="573">
                  <c:v>-5.4476446528514018</c:v>
                </c:pt>
                <c:pt idx="574">
                  <c:v>-5.4125675227062251</c:v>
                </c:pt>
                <c:pt idx="575">
                  <c:v>-5.3776547557873755</c:v>
                </c:pt>
                <c:pt idx="576">
                  <c:v>-5.3429045602903189</c:v>
                </c:pt>
                <c:pt idx="577">
                  <c:v>-5.3085331938006668</c:v>
                </c:pt>
                <c:pt idx="578">
                  <c:v>-5.274536526516707</c:v>
                </c:pt>
                <c:pt idx="579">
                  <c:v>-5.2406924438009295</c:v>
                </c:pt>
                <c:pt idx="580">
                  <c:v>-5.2068902673253552</c:v>
                </c:pt>
                <c:pt idx="581">
                  <c:v>-5.173347570106209</c:v>
                </c:pt>
                <c:pt idx="582">
                  <c:v>-5.1400615234322347</c:v>
                </c:pt>
                <c:pt idx="583">
                  <c:v>-5.1068112995725494</c:v>
                </c:pt>
                <c:pt idx="584">
                  <c:v>-5.0737055229334009</c:v>
                </c:pt>
                <c:pt idx="585">
                  <c:v>-5.0406336038960466</c:v>
                </c:pt>
                <c:pt idx="586">
                  <c:v>-5.007595173362084</c:v>
                </c:pt>
                <c:pt idx="587">
                  <c:v>-4.9748078961136351</c:v>
                </c:pt>
                <c:pt idx="588">
                  <c:v>-4.9421600192765549</c:v>
                </c:pt>
                <c:pt idx="589">
                  <c:v>-4.9096500231782576</c:v>
                </c:pt>
                <c:pt idx="590">
                  <c:v>-4.8772764047128554</c:v>
                </c:pt>
                <c:pt idx="591">
                  <c:v>-4.8452557070173636</c:v>
                </c:pt>
                <c:pt idx="592">
                  <c:v>-4.8134750678001339</c:v>
                </c:pt>
                <c:pt idx="593">
                  <c:v>-4.7817138402085817</c:v>
                </c:pt>
                <c:pt idx="594">
                  <c:v>-4.7500808275554105</c:v>
                </c:pt>
                <c:pt idx="595">
                  <c:v>-4.7187926619631897</c:v>
                </c:pt>
                <c:pt idx="596">
                  <c:v>-4.687736569155752</c:v>
                </c:pt>
                <c:pt idx="597">
                  <c:v>-4.6569100191932957</c:v>
                </c:pt>
                <c:pt idx="598">
                  <c:v>-4.6260924798593379</c:v>
                </c:pt>
                <c:pt idx="599">
                  <c:v>-4.5955018827813783</c:v>
                </c:pt>
                <c:pt idx="600">
                  <c:v>-4.5649177240932355</c:v>
                </c:pt>
                <c:pt idx="601">
                  <c:v>-4.534230918678448</c:v>
                </c:pt>
                <c:pt idx="602">
                  <c:v>-4.5038786452531765</c:v>
                </c:pt>
                <c:pt idx="603">
                  <c:v>-4.4735302121341283</c:v>
                </c:pt>
                <c:pt idx="604">
                  <c:v>-4.4432945923846336</c:v>
                </c:pt>
                <c:pt idx="605">
                  <c:v>-4.4132795710989541</c:v>
                </c:pt>
                <c:pt idx="606">
                  <c:v>-4.383264713567713</c:v>
                </c:pt>
                <c:pt idx="607">
                  <c:v>-4.3532500180057419</c:v>
                </c:pt>
                <c:pt idx="608">
                  <c:v>-4.3234535125041376</c:v>
                </c:pt>
                <c:pt idx="609">
                  <c:v>-4.2939818333939197</c:v>
                </c:pt>
                <c:pt idx="610">
                  <c:v>-4.2646134097257065</c:v>
                </c:pt>
                <c:pt idx="611">
                  <c:v>-4.2353471158610354</c:v>
                </c:pt>
                <c:pt idx="612">
                  <c:v>-4.2062908533609864</c:v>
                </c:pt>
                <c:pt idx="613">
                  <c:v>-4.1774423325701413</c:v>
                </c:pt>
                <c:pt idx="614">
                  <c:v>-4.1489083037221466</c:v>
                </c:pt>
                <c:pt idx="615">
                  <c:v>-4.1206853383853383</c:v>
                </c:pt>
                <c:pt idx="616">
                  <c:v>-4.0927700455030767</c:v>
                </c:pt>
                <c:pt idx="617">
                  <c:v>-4.0650500560578999</c:v>
                </c:pt>
                <c:pt idx="618">
                  <c:v>-4.0373052110939849</c:v>
                </c:pt>
                <c:pt idx="619">
                  <c:v>-4.0098628263587948</c:v>
                </c:pt>
                <c:pt idx="620">
                  <c:v>-3.9825015747275088</c:v>
                </c:pt>
                <c:pt idx="621">
                  <c:v>-3.9554386015849783</c:v>
                </c:pt>
                <c:pt idx="622">
                  <c:v>-3.9286706552503943</c:v>
                </c:pt>
                <c:pt idx="623">
                  <c:v>-3.9021945194911218</c:v>
                </c:pt>
                <c:pt idx="624">
                  <c:v>-3.8758979982078623</c:v>
                </c:pt>
                <c:pt idx="625">
                  <c:v>-3.8497791333346916</c:v>
                </c:pt>
                <c:pt idx="626">
                  <c:v>-3.8238359881515267</c:v>
                </c:pt>
                <c:pt idx="627">
                  <c:v>-3.7979576321230244</c:v>
                </c:pt>
                <c:pt idx="628">
                  <c:v>-3.7723613888074814</c:v>
                </c:pt>
                <c:pt idx="629">
                  <c:v>-3.7469351678267757</c:v>
                </c:pt>
                <c:pt idx="630">
                  <c:v>-3.7217861306120432</c:v>
                </c:pt>
                <c:pt idx="631">
                  <c:v>-3.6969112554464432</c:v>
                </c:pt>
                <c:pt idx="632">
                  <c:v>-3.6723075535543606</c:v>
                </c:pt>
                <c:pt idx="633">
                  <c:v>-3.6478630538138939</c:v>
                </c:pt>
                <c:pt idx="634">
                  <c:v>-3.6236850356123287</c:v>
                </c:pt>
                <c:pt idx="635">
                  <c:v>-3.5995525640462738</c:v>
                </c:pt>
                <c:pt idx="636">
                  <c:v>-3.5757921873746126</c:v>
                </c:pt>
                <c:pt idx="637">
                  <c:v>-3.5519637894939127</c:v>
                </c:pt>
                <c:pt idx="638">
                  <c:v>-3.5282861417936995</c:v>
                </c:pt>
                <c:pt idx="639">
                  <c:v>-3.5048666158003616</c:v>
                </c:pt>
                <c:pt idx="640">
                  <c:v>-3.4815933826735583</c:v>
                </c:pt>
                <c:pt idx="641">
                  <c:v>-3.4585738625310536</c:v>
                </c:pt>
                <c:pt idx="642">
                  <c:v>-3.4356962745941648</c:v>
                </c:pt>
                <c:pt idx="643">
                  <c:v>-3.4128500566615667</c:v>
                </c:pt>
                <c:pt idx="644">
                  <c:v>-3.3900348667533824</c:v>
                </c:pt>
                <c:pt idx="645">
                  <c:v>-3.3674683964746284</c:v>
                </c:pt>
                <c:pt idx="646">
                  <c:v>-3.3450389194816443</c:v>
                </c:pt>
                <c:pt idx="647">
                  <c:v>-3.3228539572715072</c:v>
                </c:pt>
                <c:pt idx="648">
                  <c:v>-3.3009108442680626</c:v>
                </c:pt>
                <c:pt idx="649">
                  <c:v>-3.2792069439539158</c:v>
                </c:pt>
                <c:pt idx="650">
                  <c:v>-3.2577396485536467</c:v>
                </c:pt>
                <c:pt idx="651">
                  <c:v>-3.2363973637920793</c:v>
                </c:pt>
                <c:pt idx="652">
                  <c:v>-3.2150697119382294</c:v>
                </c:pt>
                <c:pt idx="653">
                  <c:v>-3.1938655483999598</c:v>
                </c:pt>
                <c:pt idx="654">
                  <c:v>-3.1726745120418811</c:v>
                </c:pt>
                <c:pt idx="655">
                  <c:v>-3.1517144896149354</c:v>
                </c:pt>
                <c:pt idx="656">
                  <c:v>-3.1309829627224062</c:v>
                </c:pt>
                <c:pt idx="657">
                  <c:v>-3.1104774404218611</c:v>
                </c:pt>
                <c:pt idx="658">
                  <c:v>-3.089977429069056</c:v>
                </c:pt>
                <c:pt idx="659">
                  <c:v>-3.0693738536580319</c:v>
                </c:pt>
                <c:pt idx="660">
                  <c:v>-3.0488858730484312</c:v>
                </c:pt>
                <c:pt idx="661">
                  <c:v>-3.028621242012755</c:v>
                </c:pt>
                <c:pt idx="662">
                  <c:v>-3.008577525707222</c:v>
                </c:pt>
                <c:pt idx="663">
                  <c:v>-2.9886433009030822</c:v>
                </c:pt>
                <c:pt idx="664">
                  <c:v>-2.9689263889079185</c:v>
                </c:pt>
                <c:pt idx="665">
                  <c:v>-2.9493154057592985</c:v>
                </c:pt>
                <c:pt idx="666">
                  <c:v>-2.9298091966746598</c:v>
                </c:pt>
                <c:pt idx="667">
                  <c:v>-2.9105156343886955</c:v>
                </c:pt>
                <c:pt idx="668">
                  <c:v>-2.8912143708770497</c:v>
                </c:pt>
                <c:pt idx="669">
                  <c:v>-2.8721235199513817</c:v>
                </c:pt>
                <c:pt idx="670">
                  <c:v>-2.853240787800392</c:v>
                </c:pt>
                <c:pt idx="671">
                  <c:v>-2.8344548906903473</c:v>
                </c:pt>
                <c:pt idx="672">
                  <c:v>-2.8158737879031435</c:v>
                </c:pt>
                <c:pt idx="673">
                  <c:v>-2.7974952468749361</c:v>
                </c:pt>
                <c:pt idx="674">
                  <c:v>-2.7793170593801602</c:v>
                </c:pt>
                <c:pt idx="675">
                  <c:v>-2.7613370412662053</c:v>
                </c:pt>
                <c:pt idx="676">
                  <c:v>-2.7434440172625836</c:v>
                </c:pt>
                <c:pt idx="677">
                  <c:v>-2.725746053932026</c:v>
                </c:pt>
                <c:pt idx="678">
                  <c:v>-2.7082410248220015</c:v>
                </c:pt>
                <c:pt idx="679">
                  <c:v>-2.6909268266614865</c:v>
                </c:pt>
                <c:pt idx="680">
                  <c:v>-2.6738013791082511</c:v>
                </c:pt>
                <c:pt idx="681">
                  <c:v>-2.6568626244989018</c:v>
                </c:pt>
                <c:pt idx="682">
                  <c:v>-2.6401085276016469</c:v>
                </c:pt>
                <c:pt idx="683">
                  <c:v>-2.6234280604433593</c:v>
                </c:pt>
                <c:pt idx="684">
                  <c:v>-2.6068204203499663</c:v>
                </c:pt>
                <c:pt idx="685">
                  <c:v>-2.5902848133977416</c:v>
                </c:pt>
                <c:pt idx="686">
                  <c:v>-2.5739294692463139</c:v>
                </c:pt>
                <c:pt idx="687">
                  <c:v>-2.5576434078336501</c:v>
                </c:pt>
                <c:pt idx="688">
                  <c:v>-2.5415348888028704</c:v>
                </c:pt>
                <c:pt idx="689">
                  <c:v>-2.5254929617485686</c:v>
                </c:pt>
                <c:pt idx="690">
                  <c:v>-2.5096259156471912</c:v>
                </c:pt>
                <c:pt idx="691">
                  <c:v>-2.493931844035282</c:v>
                </c:pt>
                <c:pt idx="692">
                  <c:v>-2.4784088612326829</c:v>
                </c:pt>
                <c:pt idx="693">
                  <c:v>-2.4629460871875626</c:v>
                </c:pt>
                <c:pt idx="694">
                  <c:v>-2.4476518804629839</c:v>
                </c:pt>
                <c:pt idx="695">
                  <c:v>-2.4325244034235087</c:v>
                </c:pt>
                <c:pt idx="696">
                  <c:v>-2.4175618384666686</c:v>
                </c:pt>
                <c:pt idx="697">
                  <c:v>-2.4027623878045756</c:v>
                </c:pt>
                <c:pt idx="698">
                  <c:v>-2.3881242732479135</c:v>
                </c:pt>
                <c:pt idx="699">
                  <c:v>-2.3736457359922842</c:v>
                </c:pt>
                <c:pt idx="700">
                  <c:v>-2.359325036406883</c:v>
                </c:pt>
                <c:pt idx="701">
                  <c:v>-2.3451604538254776</c:v>
                </c:pt>
                <c:pt idx="702">
                  <c:v>-2.3311502863396671</c:v>
                </c:pt>
                <c:pt idx="703">
                  <c:v>-2.3172928505943924</c:v>
                </c:pt>
                <c:pt idx="704">
                  <c:v>-2.3035864815856772</c:v>
                </c:pt>
                <c:pt idx="705">
                  <c:v>-2.2900295324605753</c:v>
                </c:pt>
                <c:pt idx="706">
                  <c:v>-2.2766203743192945</c:v>
                </c:pt>
                <c:pt idx="707">
                  <c:v>-2.2633573960194835</c:v>
                </c:pt>
                <c:pt idx="708">
                  <c:v>-2.2502390039826468</c:v>
                </c:pt>
                <c:pt idx="709">
                  <c:v>-2.2372636220026734</c:v>
                </c:pt>
                <c:pt idx="710">
                  <c:v>-2.2243206761280514</c:v>
                </c:pt>
                <c:pt idx="711">
                  <c:v>-2.2115188276852122</c:v>
                </c:pt>
                <c:pt idx="712">
                  <c:v>-2.1986385086447102</c:v>
                </c:pt>
                <c:pt idx="713">
                  <c:v>-2.1856805744532042</c:v>
                </c:pt>
                <c:pt idx="714">
                  <c:v>-2.1729729160169113</c:v>
                </c:pt>
                <c:pt idx="715">
                  <c:v>-2.1602947750996755</c:v>
                </c:pt>
                <c:pt idx="716">
                  <c:v>-2.1477548448448749</c:v>
                </c:pt>
                <c:pt idx="717">
                  <c:v>-2.1353516185499628</c:v>
                </c:pt>
                <c:pt idx="718">
                  <c:v>-2.1229745910092981</c:v>
                </c:pt>
                <c:pt idx="719">
                  <c:v>-2.1107324915457499</c:v>
                </c:pt>
                <c:pt idx="720">
                  <c:v>-2.0986238492418523</c:v>
                </c:pt>
                <c:pt idx="721">
                  <c:v>-2.0866472092153341</c:v>
                </c:pt>
                <c:pt idx="722">
                  <c:v>-2.0748011324443141</c:v>
                </c:pt>
                <c:pt idx="723">
                  <c:v>-2.063084195594397</c:v>
                </c:pt>
                <c:pt idx="724">
                  <c:v>-2.0514949908476576</c:v>
                </c:pt>
                <c:pt idx="725">
                  <c:v>-2.0400321257334881</c:v>
                </c:pt>
                <c:pt idx="726">
                  <c:v>-2.0284761931044852</c:v>
                </c:pt>
                <c:pt idx="727">
                  <c:v>-2.0170462373922984</c:v>
                </c:pt>
                <c:pt idx="728">
                  <c:v>-2.0057408852604715</c:v>
                </c:pt>
                <c:pt idx="729">
                  <c:v>-1.9945587783439647</c:v>
                </c:pt>
                <c:pt idx="730">
                  <c:v>-1.9832805432291432</c:v>
                </c:pt>
                <c:pt idx="731">
                  <c:v>-1.9721252577136752</c:v>
                </c:pt>
                <c:pt idx="732">
                  <c:v>-1.9609825665349825</c:v>
                </c:pt>
                <c:pt idx="733">
                  <c:v>-1.9499613473243942</c:v>
                </c:pt>
                <c:pt idx="734">
                  <c:v>-1.9389512609277184</c:v>
                </c:pt>
                <c:pt idx="735">
                  <c:v>-1.9280612009090652</c:v>
                </c:pt>
                <c:pt idx="736">
                  <c:v>-1.917289858801734</c:v>
                </c:pt>
                <c:pt idx="737">
                  <c:v>-1.9066359404032647</c:v>
                </c:pt>
                <c:pt idx="738">
                  <c:v>-1.8960981656199356</c:v>
                </c:pt>
                <c:pt idx="739">
                  <c:v>-1.8856752683129581</c:v>
                </c:pt>
                <c:pt idx="740">
                  <c:v>-1.8752569812179447</c:v>
                </c:pt>
                <c:pt idx="741">
                  <c:v>-1.8648432540767028</c:v>
                </c:pt>
                <c:pt idx="742">
                  <c:v>-1.854434037178929</c:v>
                </c:pt>
                <c:pt idx="743">
                  <c:v>-1.8440292813562362</c:v>
                </c:pt>
                <c:pt idx="744">
                  <c:v>-1.8338469678330493</c:v>
                </c:pt>
                <c:pt idx="745">
                  <c:v>-1.8237756567278316</c:v>
                </c:pt>
                <c:pt idx="746">
                  <c:v>-1.8139231528769195</c:v>
                </c:pt>
                <c:pt idx="747">
                  <c:v>-1.8042870709545971</c:v>
                </c:pt>
                <c:pt idx="748">
                  <c:v>-1.7947560367103579</c:v>
                </c:pt>
                <c:pt idx="749">
                  <c:v>-1.7853289049676913</c:v>
                </c:pt>
                <c:pt idx="750">
                  <c:v>-1.7760045430342204</c:v>
                </c:pt>
                <c:pt idx="751">
                  <c:v>-1.7667818305656062</c:v>
                </c:pt>
                <c:pt idx="752">
                  <c:v>-1.7576596594309353</c:v>
                </c:pt>
                <c:pt idx="753">
                  <c:v>-1.7485279186511742</c:v>
                </c:pt>
                <c:pt idx="754">
                  <c:v>-1.7394957274781415</c:v>
                </c:pt>
                <c:pt idx="755">
                  <c:v>-1.7304529857441111</c:v>
                </c:pt>
                <c:pt idx="756">
                  <c:v>-1.7215088233943494</c:v>
                </c:pt>
                <c:pt idx="757">
                  <c:v>-1.7126621657664047</c:v>
                </c:pt>
                <c:pt idx="758">
                  <c:v>-1.7039119499132502</c:v>
                </c:pt>
                <c:pt idx="759">
                  <c:v>-1.6951481095471672</c:v>
                </c:pt>
                <c:pt idx="760">
                  <c:v>-1.6864798081240873</c:v>
                </c:pt>
                <c:pt idx="761">
                  <c:v>-1.6777969891985058</c:v>
                </c:pt>
                <c:pt idx="762">
                  <c:v>-1.6690998110328723</c:v>
                </c:pt>
                <c:pt idx="763">
                  <c:v>-1.660497445092741</c:v>
                </c:pt>
                <c:pt idx="764">
                  <c:v>-1.6519888577833142</c:v>
                </c:pt>
                <c:pt idx="765">
                  <c:v>-1.6435730267775208</c:v>
                </c:pt>
                <c:pt idx="766">
                  <c:v>-1.635248940893181</c:v>
                </c:pt>
                <c:pt idx="767">
                  <c:v>-1.6270155999715099</c:v>
                </c:pt>
                <c:pt idx="768">
                  <c:v>-1.6188720147569471</c:v>
                </c:pt>
                <c:pt idx="769">
                  <c:v>-1.6108172067782938</c:v>
                </c:pt>
                <c:pt idx="770">
                  <c:v>-1.6028502082311484</c:v>
                </c:pt>
                <c:pt idx="771">
                  <c:v>-1.5949700618616223</c:v>
                </c:pt>
                <c:pt idx="772">
                  <c:v>-1.5870668059229214</c:v>
                </c:pt>
                <c:pt idx="773">
                  <c:v>-1.57924970727225</c:v>
                </c:pt>
                <c:pt idx="774">
                  <c:v>-1.5715178266665495</c:v>
                </c:pt>
                <c:pt idx="775">
                  <c:v>-1.5638702351019129</c:v>
                </c:pt>
                <c:pt idx="776">
                  <c:v>-1.5563060137019626</c:v>
                </c:pt>
                <c:pt idx="777">
                  <c:v>-1.548824253607445</c:v>
                </c:pt>
                <c:pt idx="778">
                  <c:v>-1.5414240558670296</c:v>
                </c:pt>
                <c:pt idx="779">
                  <c:v>-1.5341045313292969</c:v>
                </c:pt>
                <c:pt idx="780">
                  <c:v>-1.5268648005359056</c:v>
                </c:pt>
                <c:pt idx="781">
                  <c:v>-1.5197039936159229</c:v>
                </c:pt>
                <c:pt idx="782">
                  <c:v>-1.5125122352529066</c:v>
                </c:pt>
                <c:pt idx="783">
                  <c:v>-1.505507892720594</c:v>
                </c:pt>
                <c:pt idx="784">
                  <c:v>-1.498470893049846</c:v>
                </c:pt>
                <c:pt idx="785">
                  <c:v>-1.4914015922522235</c:v>
                </c:pt>
                <c:pt idx="786">
                  <c:v>-1.4843003424582295</c:v>
                </c:pt>
                <c:pt idx="787">
                  <c:v>-1.4771674919596194</c:v>
                </c:pt>
                <c:pt idx="788">
                  <c:v>-1.4701124001796497</c:v>
                </c:pt>
                <c:pt idx="789">
                  <c:v>-1.4630252045038046</c:v>
                </c:pt>
                <c:pt idx="790">
                  <c:v>-1.4560152698408761</c:v>
                </c:pt>
                <c:pt idx="791">
                  <c:v>-1.4489727390020841</c:v>
                </c:pt>
                <c:pt idx="792">
                  <c:v>-1.4420069822628077</c:v>
                </c:pt>
                <c:pt idx="793">
                  <c:v>-1.4351171626707506</c:v>
                </c:pt>
                <c:pt idx="794">
                  <c:v>-1.4283024523976462</c:v>
                </c:pt>
                <c:pt idx="795">
                  <c:v>-1.4215620326397918</c:v>
                </c:pt>
                <c:pt idx="796">
                  <c:v>-1.4148950935196671</c:v>
                </c:pt>
                <c:pt idx="797">
                  <c:v>-1.4083008339886263</c:v>
                </c:pt>
                <c:pt idx="798">
                  <c:v>-1.401778461730649</c:v>
                </c:pt>
                <c:pt idx="799">
                  <c:v>-1.3953271930671427</c:v>
                </c:pt>
                <c:pt idx="800">
                  <c:v>-1.3889462528627816</c:v>
                </c:pt>
                <c:pt idx="801">
                  <c:v>-1.3826348744323715</c:v>
                </c:pt>
                <c:pt idx="802">
                  <c:v>-1.3763922994487321</c:v>
                </c:pt>
                <c:pt idx="803">
                  <c:v>-1.3702177778515809</c:v>
                </c:pt>
                <c:pt idx="804">
                  <c:v>-1.3641105677574124</c:v>
                </c:pt>
                <c:pt idx="805">
                  <c:v>-1.3580699353703585</c:v>
                </c:pt>
                <c:pt idx="806">
                  <c:v>-1.3520951548940221</c:v>
                </c:pt>
                <c:pt idx="807">
                  <c:v>-1.34618550844427</c:v>
                </c:pt>
                <c:pt idx="808">
                  <c:v>-1.3402312710345761</c:v>
                </c:pt>
                <c:pt idx="809">
                  <c:v>-1.3344509586297739</c:v>
                </c:pt>
                <c:pt idx="810">
                  <c:v>-1.328624645330865</c:v>
                </c:pt>
                <c:pt idx="811">
                  <c:v>-1.3228618475446685</c:v>
                </c:pt>
                <c:pt idx="812">
                  <c:v>-1.3171618728572776</c:v>
                </c:pt>
                <c:pt idx="813">
                  <c:v>-1.3114150214747287</c:v>
                </c:pt>
                <c:pt idx="814">
                  <c:v>-1.3056218044229786</c:v>
                </c:pt>
                <c:pt idx="815">
                  <c:v>-1.3001097719422423</c:v>
                </c:pt>
                <c:pt idx="816">
                  <c:v>-1.2946578288441295</c:v>
                </c:pt>
                <c:pt idx="817">
                  <c:v>-1.2891563051362642</c:v>
                </c:pt>
                <c:pt idx="818">
                  <c:v>-1.28371475624971</c:v>
                </c:pt>
                <c:pt idx="819">
                  <c:v>-1.2783325283693818</c:v>
                </c:pt>
                <c:pt idx="820">
                  <c:v>-1.2730089748077551</c:v>
                </c:pt>
                <c:pt idx="821">
                  <c:v>-1.2678524708555661</c:v>
                </c:pt>
                <c:pt idx="822">
                  <c:v>-1.2627521804942918</c:v>
                </c:pt>
                <c:pt idx="823">
                  <c:v>-1.2575984759834724</c:v>
                </c:pt>
                <c:pt idx="824">
                  <c:v>-1.2526099694738793</c:v>
                </c:pt>
                <c:pt idx="825">
                  <c:v>-1.247566830203882</c:v>
                </c:pt>
                <c:pt idx="826">
                  <c:v>-1.2426876836089298</c:v>
                </c:pt>
                <c:pt idx="827">
                  <c:v>-1.2378617269956484</c:v>
                </c:pt>
                <c:pt idx="828">
                  <c:v>-1.2330883805138337</c:v>
                </c:pt>
                <c:pt idx="829">
                  <c:v>-1.228367070634514</c:v>
                </c:pt>
                <c:pt idx="830">
                  <c:v>-1.2236972300810398</c:v>
                </c:pt>
                <c:pt idx="831">
                  <c:v>-1.2190782977609238</c:v>
                </c:pt>
                <c:pt idx="832">
                  <c:v>-1.2145097186984246</c:v>
                </c:pt>
                <c:pt idx="833">
                  <c:v>-1.2099909439678649</c:v>
                </c:pt>
                <c:pt idx="834">
                  <c:v>-1.2053034007708738</c:v>
                </c:pt>
                <c:pt idx="835">
                  <c:v>-1.2006669587924825</c:v>
                </c:pt>
                <c:pt idx="836">
                  <c:v>-1.1960810609531225</c:v>
                </c:pt>
                <c:pt idx="837">
                  <c:v>-1.1915451562462238</c:v>
                </c:pt>
                <c:pt idx="838">
                  <c:v>-1.1870586996720109</c:v>
                </c:pt>
                <c:pt idx="839">
                  <c:v>-1.1826211521720196</c:v>
                </c:pt>
                <c:pt idx="840">
                  <c:v>-1.1782319805643271</c:v>
                </c:pt>
                <c:pt idx="841">
                  <c:v>-1.1737816425510885</c:v>
                </c:pt>
                <c:pt idx="842">
                  <c:v>-1.1693798198658376</c:v>
                </c:pt>
                <c:pt idx="843">
                  <c:v>-1.1651349985474748</c:v>
                </c:pt>
                <c:pt idx="844">
                  <c:v>-1.1609364521183219</c:v>
                </c:pt>
                <c:pt idx="845">
                  <c:v>-1.1566746611846039</c:v>
                </c:pt>
                <c:pt idx="846">
                  <c:v>-1.1525683450626376</c:v>
                </c:pt>
                <c:pt idx="847">
                  <c:v>-1.1485067939164741</c:v>
                </c:pt>
                <c:pt idx="848">
                  <c:v>-1.1445985346694518</c:v>
                </c:pt>
                <c:pt idx="849">
                  <c:v>-1.140623866354227</c:v>
                </c:pt>
                <c:pt idx="850">
                  <c:v>-1.1366925278571824</c:v>
                </c:pt>
                <c:pt idx="851">
                  <c:v>-1.1328040468186156</c:v>
                </c:pt>
                <c:pt idx="852">
                  <c:v>-1.1289579560282497</c:v>
                </c:pt>
                <c:pt idx="853">
                  <c:v>-1.1251537933690976</c:v>
                </c:pt>
                <c:pt idx="854">
                  <c:v>-1.121173071905134</c:v>
                </c:pt>
                <c:pt idx="855">
                  <c:v>-1.1171267313193072</c:v>
                </c:pt>
                <c:pt idx="856">
                  <c:v>-1.1131245018864055</c:v>
                </c:pt>
                <c:pt idx="857">
                  <c:v>-1.1091659027290113</c:v>
                </c:pt>
                <c:pt idx="858">
                  <c:v>-1.1052504582119882</c:v>
                </c:pt>
                <c:pt idx="859">
                  <c:v>-1.1013776978853334</c:v>
                </c:pt>
                <c:pt idx="860">
                  <c:v>-1.0975471564276513</c:v>
                </c:pt>
                <c:pt idx="861">
                  <c:v>-1.0937583735902441</c:v>
                </c:pt>
                <c:pt idx="862">
                  <c:v>-1.0900108941418116</c:v>
                </c:pt>
                <c:pt idx="863">
                  <c:v>-1.0863042678137549</c:v>
                </c:pt>
                <c:pt idx="864">
                  <c:v>-1.0826380492460745</c:v>
                </c:pt>
                <c:pt idx="865">
                  <c:v>-1.07901179793386</c:v>
                </c:pt>
                <c:pt idx="866">
                  <c:v>-1.0754250781743622</c:v>
                </c:pt>
                <c:pt idx="867">
                  <c:v>-1.071877459014642</c:v>
                </c:pt>
                <c:pt idx="868">
                  <c:v>-1.0683685141997912</c:v>
                </c:pt>
                <c:pt idx="869">
                  <c:v>-1.0648978221217158</c:v>
                </c:pt>
                <c:pt idx="870">
                  <c:v>-1.06146496576848</c:v>
                </c:pt>
                <c:pt idx="871">
                  <c:v>-1.0580695326742002</c:v>
                </c:pt>
                <c:pt idx="872">
                  <c:v>-1.054711114869487</c:v>
                </c:pt>
                <c:pt idx="873">
                  <c:v>-1.051389308832426</c:v>
                </c:pt>
                <c:pt idx="874">
                  <c:v>-1.0481037154400943</c:v>
                </c:pt>
                <c:pt idx="875">
                  <c:v>-1.0448539399206047</c:v>
                </c:pt>
                <c:pt idx="876">
                  <c:v>-1.0416395918056729</c:v>
                </c:pt>
                <c:pt idx="877">
                  <c:v>-1.0384602848837017</c:v>
                </c:pt>
                <c:pt idx="878">
                  <c:v>-1.0353156371533769</c:v>
                </c:pt>
                <c:pt idx="879">
                  <c:v>-1.0322052707777691</c:v>
                </c:pt>
                <c:pt idx="880">
                  <c:v>-1.0291288120389352</c:v>
                </c:pt>
                <c:pt idx="881">
                  <c:v>-1.0260858912930158</c:v>
                </c:pt>
                <c:pt idx="882">
                  <c:v>-1.0230761429258211</c:v>
                </c:pt>
                <c:pt idx="883">
                  <c:v>-1.020099205308902</c:v>
                </c:pt>
                <c:pt idx="884">
                  <c:v>-1.0171547207560991</c:v>
                </c:pt>
                <c:pt idx="885">
                  <c:v>-1.0142423354805667</c:v>
                </c:pt>
                <c:pt idx="886">
                  <c:v>-1.0113616995522632</c:v>
                </c:pt>
                <c:pt idx="887">
                  <c:v>-1.0084034519275058</c:v>
                </c:pt>
                <c:pt idx="888">
                  <c:v>-1.0054774536180491</c:v>
                </c:pt>
                <c:pt idx="889">
                  <c:v>-1.0025833530582131</c:v>
                </c:pt>
                <c:pt idx="890">
                  <c:v>-0.99982981744331023</c:v>
                </c:pt>
                <c:pt idx="891">
                  <c:v>-0.99699728454879688</c:v>
                </c:pt>
                <c:pt idx="892">
                  <c:v>-0.99419563049135251</c:v>
                </c:pt>
                <c:pt idx="893">
                  <c:v>-0.99142451864555592</c:v>
                </c:pt>
                <c:pt idx="894">
                  <c:v>-0.98868361605570554</c:v>
                </c:pt>
                <c:pt idx="895">
                  <c:v>-0.98597259339581389</c:v>
                </c:pt>
                <c:pt idx="896">
                  <c:v>-0.98329112493003856</c:v>
                </c:pt>
                <c:pt idx="897">
                  <c:v>-0.98063888847354397</c:v>
                </c:pt>
                <c:pt idx="898">
                  <c:v>-0.97790655042538877</c:v>
                </c:pt>
                <c:pt idx="899">
                  <c:v>-0.97520399894090237</c:v>
                </c:pt>
                <c:pt idx="900">
                  <c:v>-0.9725309093020742</c:v>
                </c:pt>
                <c:pt idx="901">
                  <c:v>-0.96988696033080479</c:v>
                </c:pt>
                <c:pt idx="902">
                  <c:v>-0.96727183435031538</c:v>
                </c:pt>
                <c:pt idx="903">
                  <c:v>-0.9646852171469783</c:v>
                </c:pt>
                <c:pt idx="904">
                  <c:v>-0.96201778300416219</c:v>
                </c:pt>
                <c:pt idx="905">
                  <c:v>-0.95948844280395695</c:v>
                </c:pt>
                <c:pt idx="906">
                  <c:v>-0.95687766125943319</c:v>
                </c:pt>
                <c:pt idx="907">
                  <c:v>-0.95418632620282273</c:v>
                </c:pt>
                <c:pt idx="908">
                  <c:v>-0.95163334564446378</c:v>
                </c:pt>
                <c:pt idx="909">
                  <c:v>-0.9491081963853828</c:v>
                </c:pt>
                <c:pt idx="910">
                  <c:v>-0.94671958995127137</c:v>
                </c:pt>
                <c:pt idx="911">
                  <c:v>-0.94424800796469788</c:v>
                </c:pt>
                <c:pt idx="912">
                  <c:v>-0.94180336991145486</c:v>
                </c:pt>
                <c:pt idx="913">
                  <c:v>-0.93927636713404461</c:v>
                </c:pt>
                <c:pt idx="914">
                  <c:v>-0.93666789753091795</c:v>
                </c:pt>
                <c:pt idx="915">
                  <c:v>-0.93397884921209207</c:v>
                </c:pt>
                <c:pt idx="916">
                  <c:v>-0.93142813046266204</c:v>
                </c:pt>
                <c:pt idx="917">
                  <c:v>-0.92879620342701474</c:v>
                </c:pt>
                <c:pt idx="918">
                  <c:v>-0.92619296832510234</c:v>
                </c:pt>
                <c:pt idx="919">
                  <c:v>-0.92361811237201463</c:v>
                </c:pt>
                <c:pt idx="920">
                  <c:v>-0.92118034112106528</c:v>
                </c:pt>
                <c:pt idx="921">
                  <c:v>-0.91866013028755267</c:v>
                </c:pt>
                <c:pt idx="922">
                  <c:v>-0.91616739351439724</c:v>
                </c:pt>
                <c:pt idx="923">
                  <c:v>-0.91370183129332672</c:v>
                </c:pt>
                <c:pt idx="924">
                  <c:v>-0.9112631473811561</c:v>
                </c:pt>
                <c:pt idx="925">
                  <c:v>-0.90885104876419343</c:v>
                </c:pt>
                <c:pt idx="926">
                  <c:v>-0.90646524562303321</c:v>
                </c:pt>
                <c:pt idx="927">
                  <c:v>-0.90410545129773434</c:v>
                </c:pt>
                <c:pt idx="928">
                  <c:v>-0.90177138225337694</c:v>
                </c:pt>
                <c:pt idx="929">
                  <c:v>-0.89946275804599507</c:v>
                </c:pt>
                <c:pt idx="930">
                  <c:v>-0.89717930128888046</c:v>
                </c:pt>
                <c:pt idx="931">
                  <c:v>-0.89492073761925439</c:v>
                </c:pt>
                <c:pt idx="932">
                  <c:v>-0.89268679566530174</c:v>
                </c:pt>
                <c:pt idx="933">
                  <c:v>-0.89047720701356536</c:v>
                </c:pt>
                <c:pt idx="934">
                  <c:v>-0.88829170617669551</c:v>
                </c:pt>
                <c:pt idx="935">
                  <c:v>-0.8860210156331495</c:v>
                </c:pt>
                <c:pt idx="936">
                  <c:v>-0.88366606407790482</c:v>
                </c:pt>
                <c:pt idx="937">
                  <c:v>-0.88122777008177711</c:v>
                </c:pt>
                <c:pt idx="938">
                  <c:v>-0.87881605713019029</c:v>
                </c:pt>
                <c:pt idx="939">
                  <c:v>-0.87632162052167628</c:v>
                </c:pt>
                <c:pt idx="940">
                  <c:v>-0.87363634713918736</c:v>
                </c:pt>
                <c:pt idx="941">
                  <c:v>-0.87098034724525142</c:v>
                </c:pt>
                <c:pt idx="942">
                  <c:v>-0.86835330171514269</c:v>
                </c:pt>
                <c:pt idx="943">
                  <c:v>-0.86575489490307111</c:v>
                </c:pt>
                <c:pt idx="944">
                  <c:v>-0.86318481460425711</c:v>
                </c:pt>
                <c:pt idx="945">
                  <c:v>-0.86064275201741924</c:v>
                </c:pt>
                <c:pt idx="946">
                  <c:v>-0.85812840170767102</c:v>
                </c:pt>
                <c:pt idx="947">
                  <c:v>-0.85564146156982213</c:v>
                </c:pt>
                <c:pt idx="948">
                  <c:v>-0.85318163279207981</c:v>
                </c:pt>
                <c:pt idx="949">
                  <c:v>-0.85074861982014605</c:v>
                </c:pt>
                <c:pt idx="950">
                  <c:v>-0.8483421303217058</c:v>
                </c:pt>
                <c:pt idx="951">
                  <c:v>-0.84596187515130261</c:v>
                </c:pt>
                <c:pt idx="952">
                  <c:v>-0.84360756831559724</c:v>
                </c:pt>
                <c:pt idx="953">
                  <c:v>-0.84127892693900486</c:v>
                </c:pt>
                <c:pt idx="954">
                  <c:v>-0.83897567122970662</c:v>
                </c:pt>
                <c:pt idx="955">
                  <c:v>-0.8366975244460324</c:v>
                </c:pt>
                <c:pt idx="956">
                  <c:v>-0.83444421286320913</c:v>
                </c:pt>
                <c:pt idx="957">
                  <c:v>-0.83221546574047267</c:v>
                </c:pt>
                <c:pt idx="958">
                  <c:v>-0.83001101528853716</c:v>
                </c:pt>
                <c:pt idx="959">
                  <c:v>-0.82783059663741987</c:v>
                </c:pt>
                <c:pt idx="960">
                  <c:v>-0.82567394780461623</c:v>
                </c:pt>
                <c:pt idx="961">
                  <c:v>-0.82354080966362209</c:v>
                </c:pt>
                <c:pt idx="962">
                  <c:v>-0.82143092591279909</c:v>
                </c:pt>
                <c:pt idx="963">
                  <c:v>-0.8193440430445792</c:v>
                </c:pt>
                <c:pt idx="964">
                  <c:v>-0.81727991031500535</c:v>
                </c:pt>
                <c:pt idx="965">
                  <c:v>-0.81523827971360407</c:v>
                </c:pt>
                <c:pt idx="966">
                  <c:v>-0.81321890593358626</c:v>
                </c:pt>
                <c:pt idx="967">
                  <c:v>-0.81122154634237287</c:v>
                </c:pt>
                <c:pt idx="968">
                  <c:v>-0.80924596095244228</c:v>
                </c:pt>
                <c:pt idx="969">
                  <c:v>-0.80729191239249509</c:v>
                </c:pt>
                <c:pt idx="970">
                  <c:v>-0.80525015095053198</c:v>
                </c:pt>
                <c:pt idx="971">
                  <c:v>-0.8032306477563097</c:v>
                </c:pt>
                <c:pt idx="972">
                  <c:v>-0.80123316016169988</c:v>
                </c:pt>
                <c:pt idx="973">
                  <c:v>-0.79925744816380095</c:v>
                </c:pt>
                <c:pt idx="974">
                  <c:v>-0.79730327437610138</c:v>
                </c:pt>
                <c:pt idx="975">
                  <c:v>-0.79537040399995673</c:v>
                </c:pt>
                <c:pt idx="976">
                  <c:v>-0.79345860479637864</c:v>
                </c:pt>
                <c:pt idx="977">
                  <c:v>-0.7915676470581301</c:v>
                </c:pt>
                <c:pt idx="978">
                  <c:v>-0.78969730358212609</c:v>
                </c:pt>
                <c:pt idx="979">
                  <c:v>-0.78773833471373289</c:v>
                </c:pt>
                <c:pt idx="980">
                  <c:v>-0.785909736458834</c:v>
                </c:pt>
                <c:pt idx="981">
                  <c:v>-0.7841010726547184</c:v>
                </c:pt>
                <c:pt idx="982">
                  <c:v>-0.78220311105771212</c:v>
                </c:pt>
                <c:pt idx="983">
                  <c:v>-0.78032584007546646</c:v>
                </c:pt>
                <c:pt idx="984">
                  <c:v>-0.77857804907779415</c:v>
                </c:pt>
                <c:pt idx="985">
                  <c:v>-0.77674029668276767</c:v>
                </c:pt>
                <c:pt idx="986">
                  <c:v>-0.77503159346071893</c:v>
                </c:pt>
                <c:pt idx="987">
                  <c:v>-0.77323250272620991</c:v>
                </c:pt>
                <c:pt idx="988">
                  <c:v>-0.77145302476646183</c:v>
                </c:pt>
                <c:pt idx="989">
                  <c:v>-0.76969294577295111</c:v>
                </c:pt>
                <c:pt idx="990">
                  <c:v>-0.76784303933958487</c:v>
                </c:pt>
                <c:pt idx="991">
                  <c:v>-0.76601329964795695</c:v>
                </c:pt>
                <c:pt idx="992">
                  <c:v>-0.76431252177887798</c:v>
                </c:pt>
                <c:pt idx="993">
                  <c:v>-0.76263028492756146</c:v>
                </c:pt>
                <c:pt idx="994">
                  <c:v>-0.76107540189763645</c:v>
                </c:pt>
                <c:pt idx="995">
                  <c:v>-0.75953746941392941</c:v>
                </c:pt>
                <c:pt idx="996">
                  <c:v>-0.75790728776178073</c:v>
                </c:pt>
                <c:pt idx="997">
                  <c:v>-0.75629487752324098</c:v>
                </c:pt>
                <c:pt idx="998">
                  <c:v>-0.75459103003497063</c:v>
                </c:pt>
                <c:pt idx="999">
                  <c:v>-0.75290575702789442</c:v>
                </c:pt>
                <c:pt idx="1000">
                  <c:v>-0.75112984108403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C-459A-AAFA-8AB473EF2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011279"/>
        <c:axId val="330008399"/>
      </c:lineChart>
      <c:catAx>
        <c:axId val="3300074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10319"/>
        <c:crosses val="autoZero"/>
        <c:auto val="1"/>
        <c:lblAlgn val="ctr"/>
        <c:lblOffset val="100"/>
        <c:noMultiLvlLbl val="0"/>
      </c:catAx>
      <c:valAx>
        <c:axId val="33001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07439"/>
        <c:crosses val="autoZero"/>
        <c:crossBetween val="between"/>
      </c:valAx>
      <c:valAx>
        <c:axId val="330008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11279"/>
        <c:crosses val="max"/>
        <c:crossBetween val="between"/>
      </c:valAx>
      <c:catAx>
        <c:axId val="330011279"/>
        <c:scaling>
          <c:orientation val="minMax"/>
        </c:scaling>
        <c:delete val="1"/>
        <c:axPos val="b"/>
        <c:majorTickMark val="out"/>
        <c:minorTickMark val="none"/>
        <c:tickLblPos val="nextTo"/>
        <c:crossAx val="330008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10 до 0 от 4000 до 5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.8119040768601988E-3</c:v>
                </c:pt>
                <c:pt idx="12">
                  <c:v>-3.5638060265524387E-3</c:v>
                </c:pt>
                <c:pt idx="13">
                  <c:v>-4.3075111225217054E-3</c:v>
                </c:pt>
                <c:pt idx="14">
                  <c:v>-5.1735347063547807E-3</c:v>
                </c:pt>
                <c:pt idx="15">
                  <c:v>-5.899691356648063E-3</c:v>
                </c:pt>
                <c:pt idx="16">
                  <c:v>-6.7483577990580723E-3</c:v>
                </c:pt>
                <c:pt idx="17">
                  <c:v>-7.4573465266813774E-3</c:v>
                </c:pt>
                <c:pt idx="18">
                  <c:v>-8.0281802351234496E-3</c:v>
                </c:pt>
                <c:pt idx="19">
                  <c:v>-8.5927910039802092E-3</c:v>
                </c:pt>
                <c:pt idx="20">
                  <c:v>-8.7599687216571524E-3</c:v>
                </c:pt>
                <c:pt idx="21">
                  <c:v>-8.9253239526439244E-3</c:v>
                </c:pt>
                <c:pt idx="22">
                  <c:v>-8.9584505811193694E-3</c:v>
                </c:pt>
                <c:pt idx="23">
                  <c:v>-8.8607900962500187E-3</c:v>
                </c:pt>
                <c:pt idx="24">
                  <c:v>-8.8946202401005686E-3</c:v>
                </c:pt>
                <c:pt idx="25">
                  <c:v>-8.6672296175950934E-3</c:v>
                </c:pt>
                <c:pt idx="26">
                  <c:v>-8.4423178923318052E-3</c:v>
                </c:pt>
                <c:pt idx="27">
                  <c:v>-8.0894320569897243E-3</c:v>
                </c:pt>
                <c:pt idx="28">
                  <c:v>-7.6099672204114959E-3</c:v>
                </c:pt>
                <c:pt idx="29">
                  <c:v>-6.8748772990353067E-3</c:v>
                </c:pt>
                <c:pt idx="30">
                  <c:v>-6.0173749715325357E-3</c:v>
                </c:pt>
                <c:pt idx="31">
                  <c:v>-5.1692206995123313E-3</c:v>
                </c:pt>
                <c:pt idx="32">
                  <c:v>-4.3303125752137267E-3</c:v>
                </c:pt>
                <c:pt idx="33">
                  <c:v>-3.5005498018268037E-3</c:v>
                </c:pt>
                <c:pt idx="34">
                  <c:v>-2.6798326813724425E-3</c:v>
                </c:pt>
                <c:pt idx="35">
                  <c:v>-1.737636619090486E-3</c:v>
                </c:pt>
                <c:pt idx="36">
                  <c:v>-9.3613788407726731E-4</c:v>
                </c:pt>
                <c:pt idx="37">
                  <c:v>-1.4337668178519239E-4</c:v>
                </c:pt>
                <c:pt idx="38">
                  <c:v>6.4074223993530581E-4</c:v>
                </c:pt>
                <c:pt idx="39">
                  <c:v>1.2858871112045346E-3</c:v>
                </c:pt>
                <c:pt idx="40">
                  <c:v>1.5327209893527052E-3</c:v>
                </c:pt>
                <c:pt idx="41">
                  <c:v>1.6464380261049002E-3</c:v>
                </c:pt>
                <c:pt idx="42">
                  <c:v>1.7589153773948005E-3</c:v>
                </c:pt>
                <c:pt idx="43">
                  <c:v>2.1310185249266392E-3</c:v>
                </c:pt>
                <c:pt idx="44">
                  <c:v>2.4990651926600107E-3</c:v>
                </c:pt>
                <c:pt idx="45">
                  <c:v>2.4718216513556312E-3</c:v>
                </c:pt>
                <c:pt idx="46">
                  <c:v>2.4448751053229158E-3</c:v>
                </c:pt>
                <c:pt idx="47">
                  <c:v>2.4182223168685442E-3</c:v>
                </c:pt>
                <c:pt idx="48">
                  <c:v>2.3918600835952132E-3</c:v>
                </c:pt>
                <c:pt idx="49">
                  <c:v>2.2353592543787495E-3</c:v>
                </c:pt>
                <c:pt idx="50">
                  <c:v>2.0805645178288454E-3</c:v>
                </c:pt>
                <c:pt idx="51">
                  <c:v>2.0578832586338083E-3</c:v>
                </c:pt>
                <c:pt idx="52">
                  <c:v>2.0354492590228305E-3</c:v>
                </c:pt>
                <c:pt idx="53">
                  <c:v>2.0132598234985431E-3</c:v>
                </c:pt>
                <c:pt idx="54">
                  <c:v>1.730460318664361E-3</c:v>
                </c:pt>
                <c:pt idx="55">
                  <c:v>1.450743750607129E-3</c:v>
                </c:pt>
                <c:pt idx="56">
                  <c:v>1.4349284779967923E-3</c:v>
                </c:pt>
                <c:pt idx="57">
                  <c:v>1.4192856154678669E-3</c:v>
                </c:pt>
                <c:pt idx="58">
                  <c:v>1.4038132834925901E-3</c:v>
                </c:pt>
                <c:pt idx="59">
                  <c:v>1.3885096230347811E-3</c:v>
                </c:pt>
                <c:pt idx="60">
                  <c:v>1.3733727953203147E-3</c:v>
                </c:pt>
                <c:pt idx="61">
                  <c:v>1.3584009816245976E-3</c:v>
                </c:pt>
                <c:pt idx="62">
                  <c:v>1.3435923830494175E-3</c:v>
                </c:pt>
                <c:pt idx="63">
                  <c:v>1.4593712039486367E-3</c:v>
                </c:pt>
                <c:pt idx="64">
                  <c:v>1.5738878628596374E-3</c:v>
                </c:pt>
                <c:pt idx="65">
                  <c:v>1.6871561192336017E-3</c:v>
                </c:pt>
                <c:pt idx="66">
                  <c:v>1.7991895825200169E-3</c:v>
                </c:pt>
                <c:pt idx="67">
                  <c:v>2.0404276974519547E-3</c:v>
                </c:pt>
                <c:pt idx="68">
                  <c:v>2.2790359568009748E-3</c:v>
                </c:pt>
                <c:pt idx="69">
                  <c:v>2.3846170462777693E-3</c:v>
                </c:pt>
                <c:pt idx="70">
                  <c:v>2.6194731279046164E-3</c:v>
                </c:pt>
                <c:pt idx="71">
                  <c:v>3.1126208949231243E-3</c:v>
                </c:pt>
                <c:pt idx="72">
                  <c:v>3.6003926150922024E-3</c:v>
                </c:pt>
                <c:pt idx="73">
                  <c:v>4.0828468953456164E-3</c:v>
                </c:pt>
                <c:pt idx="74">
                  <c:v>4.4296157200738335E-3</c:v>
                </c:pt>
                <c:pt idx="75">
                  <c:v>4.9030302305848109E-3</c:v>
                </c:pt>
                <c:pt idx="76">
                  <c:v>5.3712838161994484E-3</c:v>
                </c:pt>
                <c:pt idx="77">
                  <c:v>5.9648587223448549E-3</c:v>
                </c:pt>
                <c:pt idx="78">
                  <c:v>6.4215367922579375E-3</c:v>
                </c:pt>
                <c:pt idx="79">
                  <c:v>6.8732363894617454E-3</c:v>
                </c:pt>
                <c:pt idx="80">
                  <c:v>7.4504377703822908E-3</c:v>
                </c:pt>
                <c:pt idx="81">
                  <c:v>7.8909208109413532E-3</c:v>
                </c:pt>
                <c:pt idx="82">
                  <c:v>8.0657499615034833E-3</c:v>
                </c:pt>
                <c:pt idx="83">
                  <c:v>8.2386732133307647E-3</c:v>
                </c:pt>
                <c:pt idx="84">
                  <c:v>8.4097113435674855E-3</c:v>
                </c:pt>
                <c:pt idx="85">
                  <c:v>8.5788849028517796E-3</c:v>
                </c:pt>
                <c:pt idx="86">
                  <c:v>8.6157882341490691E-3</c:v>
                </c:pt>
                <c:pt idx="87">
                  <c:v>8.6522892640436243E-3</c:v>
                </c:pt>
                <c:pt idx="88">
                  <c:v>8.6883923782227791E-3</c:v>
                </c:pt>
                <c:pt idx="89">
                  <c:v>8.8545278982047702E-3</c:v>
                </c:pt>
                <c:pt idx="90">
                  <c:v>9.0188522930033915E-3</c:v>
                </c:pt>
                <c:pt idx="91">
                  <c:v>9.4422372738742905E-3</c:v>
                </c:pt>
                <c:pt idx="92">
                  <c:v>9.8610067264057483E-3</c:v>
                </c:pt>
                <c:pt idx="93">
                  <c:v>1.0275210966748424E-2</c:v>
                </c:pt>
                <c:pt idx="94">
                  <c:v>1.0815325746174777E-2</c:v>
                </c:pt>
                <c:pt idx="95">
                  <c:v>1.1349552468199209E-2</c:v>
                </c:pt>
                <c:pt idx="96">
                  <c:v>1.1877955321439676E-2</c:v>
                </c:pt>
                <c:pt idx="97">
                  <c:v>1.2531023778399467E-2</c:v>
                </c:pt>
                <c:pt idx="98">
                  <c:v>1.3046546830608954E-2</c:v>
                </c:pt>
                <c:pt idx="99">
                  <c:v>1.3556449911958413E-2</c:v>
                </c:pt>
                <c:pt idx="100">
                  <c:v>1.393036830487362E-2</c:v>
                </c:pt>
                <c:pt idx="101">
                  <c:v>1.430021042910691E-2</c:v>
                </c:pt>
                <c:pt idx="102">
                  <c:v>1.4405168754784144E-2</c:v>
                </c:pt>
                <c:pt idx="103">
                  <c:v>1.437855689438608E-2</c:v>
                </c:pt>
                <c:pt idx="104">
                  <c:v>1.4352235142993658E-2</c:v>
                </c:pt>
                <c:pt idx="105">
                  <c:v>1.4195774354343133E-2</c:v>
                </c:pt>
                <c:pt idx="106">
                  <c:v>1.417144520550246E-2</c:v>
                </c:pt>
                <c:pt idx="107">
                  <c:v>1.4147381280700554E-2</c:v>
                </c:pt>
                <c:pt idx="108">
                  <c:v>1.3993153704962916E-2</c:v>
                </c:pt>
                <c:pt idx="109">
                  <c:v>1.3971033423679913E-2</c:v>
                </c:pt>
                <c:pt idx="110">
                  <c:v>1.3818728302842443E-2</c:v>
                </c:pt>
                <c:pt idx="111">
                  <c:v>1.3668083535188814E-2</c:v>
                </c:pt>
                <c:pt idx="112">
                  <c:v>1.3519081020391238E-2</c:v>
                </c:pt>
                <c:pt idx="113">
                  <c:v>1.3502128839084589E-2</c:v>
                </c:pt>
                <c:pt idx="114">
                  <c:v>1.3615787445502115E-2</c:v>
                </c:pt>
                <c:pt idx="115">
                  <c:v>1.3728207003434835E-2</c:v>
                </c:pt>
                <c:pt idx="116">
                  <c:v>1.3708975036720661E-2</c:v>
                </c:pt>
                <c:pt idx="117">
                  <c:v>1.3559526743510597E-2</c:v>
                </c:pt>
                <c:pt idx="118">
                  <c:v>1.3411707659801391E-2</c:v>
                </c:pt>
                <c:pt idx="119">
                  <c:v>1.3265500024774763E-2</c:v>
                </c:pt>
                <c:pt idx="120">
                  <c:v>1.3120886271234712E-2</c:v>
                </c:pt>
                <c:pt idx="121">
                  <c:v>1.2977849023490784E-2</c:v>
                </c:pt>
                <c:pt idx="122">
                  <c:v>1.2836371095279579E-2</c:v>
                </c:pt>
                <c:pt idx="123">
                  <c:v>1.2696435487690521E-2</c:v>
                </c:pt>
                <c:pt idx="124">
                  <c:v>1.2427599403485276E-2</c:v>
                </c:pt>
                <c:pt idx="125">
                  <c:v>1.2161694033926305E-2</c:v>
                </c:pt>
                <c:pt idx="126">
                  <c:v>1.1898687429851215E-2</c:v>
                </c:pt>
                <c:pt idx="127">
                  <c:v>1.1768973974026833E-2</c:v>
                </c:pt>
                <c:pt idx="128">
                  <c:v>1.1510248604872042E-2</c:v>
                </c:pt>
                <c:pt idx="129">
                  <c:v>1.1254343728475797E-2</c:v>
                </c:pt>
                <c:pt idx="130">
                  <c:v>1.1001228597255566E-2</c:v>
                </c:pt>
                <c:pt idx="131">
                  <c:v>1.075087279882621E-2</c:v>
                </c:pt>
                <c:pt idx="132">
                  <c:v>1.0372820268702104E-2</c:v>
                </c:pt>
                <c:pt idx="133">
                  <c:v>9.9988890755274944E-3</c:v>
                </c:pt>
                <c:pt idx="134">
                  <c:v>9.6290342905781794E-3</c:v>
                </c:pt>
                <c:pt idx="135">
                  <c:v>9.3936374585599138E-3</c:v>
                </c:pt>
                <c:pt idx="136">
                  <c:v>9.1608068034201365E-3</c:v>
                </c:pt>
                <c:pt idx="137">
                  <c:v>8.800088366358599E-3</c:v>
                </c:pt>
                <c:pt idx="138">
                  <c:v>8.5737282823990305E-3</c:v>
                </c:pt>
                <c:pt idx="139">
                  <c:v>8.4802618449152777E-3</c:v>
                </c:pt>
                <c:pt idx="140">
                  <c:v>8.5182403147715212E-3</c:v>
                </c:pt>
                <c:pt idx="141">
                  <c:v>8.5558047626118645E-3</c:v>
                </c:pt>
                <c:pt idx="142">
                  <c:v>8.5929597018931797E-3</c:v>
                </c:pt>
                <c:pt idx="143">
                  <c:v>8.760135580511216E-3</c:v>
                </c:pt>
                <c:pt idx="144">
                  <c:v>8.9254889924864876E-3</c:v>
                </c:pt>
                <c:pt idx="145">
                  <c:v>9.0890398054235301E-3</c:v>
                </c:pt>
                <c:pt idx="146">
                  <c:v>9.1203816867010089E-3</c:v>
                </c:pt>
                <c:pt idx="147">
                  <c:v>9.1513818946867744E-3</c:v>
                </c:pt>
                <c:pt idx="148">
                  <c:v>9.182044154126448E-3</c:v>
                </c:pt>
                <c:pt idx="149">
                  <c:v>9.2123721491629042E-3</c:v>
                </c:pt>
                <c:pt idx="150">
                  <c:v>9.2423695237804516E-3</c:v>
                </c:pt>
                <c:pt idx="151">
                  <c:v>9.141613898591654E-3</c:v>
                </c:pt>
                <c:pt idx="152">
                  <c:v>9.0419566601290437E-3</c:v>
                </c:pt>
                <c:pt idx="153">
                  <c:v>8.9433858343379909E-3</c:v>
                </c:pt>
                <c:pt idx="154">
                  <c:v>8.8458895776983432E-3</c:v>
                </c:pt>
                <c:pt idx="155">
                  <c:v>8.7494561758005157E-3</c:v>
                </c:pt>
                <c:pt idx="156">
                  <c:v>8.6540740419449591E-3</c:v>
                </c:pt>
                <c:pt idx="157">
                  <c:v>8.5597317157394947E-3</c:v>
                </c:pt>
                <c:pt idx="158">
                  <c:v>8.4664178617264128E-3</c:v>
                </c:pt>
                <c:pt idx="159">
                  <c:v>8.504547251666909E-3</c:v>
                </c:pt>
                <c:pt idx="160">
                  <c:v>8.4118349906951839E-3</c:v>
                </c:pt>
                <c:pt idx="161">
                  <c:v>8.4505594154123415E-3</c:v>
                </c:pt>
                <c:pt idx="162">
                  <c:v>8.619287669734901E-3</c:v>
                </c:pt>
                <c:pt idx="163">
                  <c:v>9.0470285014837958E-3</c:v>
                </c:pt>
                <c:pt idx="164">
                  <c:v>9.4701063196178624E-3</c:v>
                </c:pt>
                <c:pt idx="165">
                  <c:v>9.8885719579477963E-3</c:v>
                </c:pt>
                <c:pt idx="166">
                  <c:v>1.0172049712476511E-2</c:v>
                </c:pt>
                <c:pt idx="167">
                  <c:v>1.0582863119935447E-2</c:v>
                </c:pt>
                <c:pt idx="168">
                  <c:v>1.0858772064332207E-2</c:v>
                </c:pt>
                <c:pt idx="169">
                  <c:v>1.1392525156630586E-2</c:v>
                </c:pt>
                <c:pt idx="170">
                  <c:v>1.1920459543413697E-2</c:v>
                </c:pt>
                <c:pt idx="171">
                  <c:v>1.2442638657259582E-2</c:v>
                </c:pt>
                <c:pt idx="172">
                  <c:v>1.2959125239235094E-2</c:v>
                </c:pt>
                <c:pt idx="173">
                  <c:v>1.3339555362793774E-2</c:v>
                </c:pt>
                <c:pt idx="174">
                  <c:v>1.3454986262800187E-2</c:v>
                </c:pt>
                <c:pt idx="175">
                  <c:v>1.3569158793678003E-2</c:v>
                </c:pt>
                <c:pt idx="176">
                  <c:v>1.3682086673525449E-2</c:v>
                </c:pt>
                <c:pt idx="177">
                  <c:v>1.3924209454540577E-2</c:v>
                </c:pt>
                <c:pt idx="178">
                  <c:v>1.40332667521507E-2</c:v>
                </c:pt>
                <c:pt idx="179">
                  <c:v>1.4271561146054003E-2</c:v>
                </c:pt>
                <c:pt idx="180">
                  <c:v>1.4246405808043736E-2</c:v>
                </c:pt>
                <c:pt idx="181">
                  <c:v>1.4221524700772811E-2</c:v>
                </c:pt>
                <c:pt idx="182">
                  <c:v>1.4196914834714519E-2</c:v>
                </c:pt>
                <c:pt idx="183">
                  <c:v>1.4042147269292404E-2</c:v>
                </c:pt>
                <c:pt idx="184">
                  <c:v>1.388906690137498E-2</c:v>
                </c:pt>
                <c:pt idx="185">
                  <c:v>1.3737655337992901E-2</c:v>
                </c:pt>
                <c:pt idx="186">
                  <c:v>1.3587894386684889E-2</c:v>
                </c:pt>
                <c:pt idx="187">
                  <c:v>1.3439766053315112E-2</c:v>
                </c:pt>
                <c:pt idx="188">
                  <c:v>1.3293252539911808E-2</c:v>
                </c:pt>
                <c:pt idx="189">
                  <c:v>1.3148336242525047E-2</c:v>
                </c:pt>
                <c:pt idx="190">
                  <c:v>1.3004999749116362E-2</c:v>
                </c:pt>
                <c:pt idx="191">
                  <c:v>1.2993651821107857E-2</c:v>
                </c:pt>
                <c:pt idx="192">
                  <c:v>1.2982427602454062E-2</c:v>
                </c:pt>
                <c:pt idx="193">
                  <c:v>1.2840899760897785E-2</c:v>
                </c:pt>
                <c:pt idx="194">
                  <c:v>1.2700914784093575E-2</c:v>
                </c:pt>
                <c:pt idx="195">
                  <c:v>1.2692881836154361E-2</c:v>
                </c:pt>
                <c:pt idx="196">
                  <c:v>1.2684936459338998E-2</c:v>
                </c:pt>
                <c:pt idx="197">
                  <c:v>1.2677077698990973E-2</c:v>
                </c:pt>
                <c:pt idx="198">
                  <c:v>1.2669304610863208E-2</c:v>
                </c:pt>
                <c:pt idx="199">
                  <c:v>1.2661616261001167E-2</c:v>
                </c:pt>
                <c:pt idx="200">
                  <c:v>1.2654011725630229E-2</c:v>
                </c:pt>
                <c:pt idx="201">
                  <c:v>1.2646490091047291E-2</c:v>
                </c:pt>
                <c:pt idx="202">
                  <c:v>1.2508624469867786E-2</c:v>
                </c:pt>
                <c:pt idx="203">
                  <c:v>1.2502687773411559E-2</c:v>
                </c:pt>
                <c:pt idx="204">
                  <c:v>1.2627241779450842E-2</c:v>
                </c:pt>
                <c:pt idx="205">
                  <c:v>1.2750437960885253E-2</c:v>
                </c:pt>
                <c:pt idx="206">
                  <c:v>1.2611439152745716E-2</c:v>
                </c:pt>
                <c:pt idx="207">
                  <c:v>1.2604381622761009E-2</c:v>
                </c:pt>
                <c:pt idx="208">
                  <c:v>1.2597401030388573E-2</c:v>
                </c:pt>
                <c:pt idx="209">
                  <c:v>1.2460070553252871E-2</c:v>
                </c:pt>
                <c:pt idx="210">
                  <c:v>1.2324237183328337E-2</c:v>
                </c:pt>
                <c:pt idx="211">
                  <c:v>1.21898845999137E-2</c:v>
                </c:pt>
                <c:pt idx="212">
                  <c:v>1.2056996660224433E-2</c:v>
                </c:pt>
                <c:pt idx="213">
                  <c:v>1.2055983381101251E-2</c:v>
                </c:pt>
                <c:pt idx="214">
                  <c:v>1.1924555164592525E-2</c:v>
                </c:pt>
                <c:pt idx="215">
                  <c:v>1.1794559711844647E-2</c:v>
                </c:pt>
                <c:pt idx="216">
                  <c:v>1.1535555419952071E-2</c:v>
                </c:pt>
                <c:pt idx="217">
                  <c:v>1.1409800645133285E-2</c:v>
                </c:pt>
                <c:pt idx="218">
                  <c:v>1.1024564817808703E-2</c:v>
                </c:pt>
                <c:pt idx="219">
                  <c:v>1.0643528636096793E-2</c:v>
                </c:pt>
                <c:pt idx="220">
                  <c:v>1.0527498284876259E-2</c:v>
                </c:pt>
                <c:pt idx="221">
                  <c:v>1.0412732837698987E-2</c:v>
                </c:pt>
                <c:pt idx="222">
                  <c:v>1.0299218505222267E-2</c:v>
                </c:pt>
                <c:pt idx="223">
                  <c:v>1.0186941648430247E-2</c:v>
                </c:pt>
                <c:pt idx="224">
                  <c:v>1.0206314760627213E-2</c:v>
                </c:pt>
                <c:pt idx="225">
                  <c:v>1.0095050693338782E-2</c:v>
                </c:pt>
                <c:pt idx="226">
                  <c:v>9.9849995704828012E-3</c:v>
                </c:pt>
                <c:pt idx="227">
                  <c:v>1.0006574152797617E-2</c:v>
                </c:pt>
                <c:pt idx="228">
                  <c:v>1.0158339523601382E-2</c:v>
                </c:pt>
                <c:pt idx="229">
                  <c:v>1.0569302392584716E-2</c:v>
                </c:pt>
                <c:pt idx="230">
                  <c:v>1.0975785152795545E-2</c:v>
                </c:pt>
                <c:pt idx="231">
                  <c:v>1.0986558693179134E-2</c:v>
                </c:pt>
                <c:pt idx="232">
                  <c:v>1.0866788802248492E-2</c:v>
                </c:pt>
                <c:pt idx="233">
                  <c:v>1.0748324581926667E-2</c:v>
                </c:pt>
                <c:pt idx="234">
                  <c:v>1.0631151798453123E-2</c:v>
                </c:pt>
                <c:pt idx="235">
                  <c:v>1.0254404405956929E-2</c:v>
                </c:pt>
                <c:pt idx="236">
                  <c:v>1.0012190106104706E-2</c:v>
                </c:pt>
                <c:pt idx="237">
                  <c:v>9.7726163037076801E-3</c:v>
                </c:pt>
                <c:pt idx="238">
                  <c:v>9.5356542134021165E-3</c:v>
                </c:pt>
                <c:pt idx="239">
                  <c:v>9.1708493799843964E-3</c:v>
                </c:pt>
                <c:pt idx="240">
                  <c:v>8.8100214638475362E-3</c:v>
                </c:pt>
                <c:pt idx="241">
                  <c:v>8.4531271106549951E-3</c:v>
                </c:pt>
                <c:pt idx="242">
                  <c:v>8.3609754059813263E-3</c:v>
                </c:pt>
                <c:pt idx="243">
                  <c:v>8.5306802597398448E-3</c:v>
                </c:pt>
                <c:pt idx="244">
                  <c:v>8.698535077249216E-3</c:v>
                </c:pt>
                <c:pt idx="245">
                  <c:v>8.8645600266678004E-3</c:v>
                </c:pt>
                <c:pt idx="246">
                  <c:v>9.0287750562891862E-3</c:v>
                </c:pt>
                <c:pt idx="247">
                  <c:v>9.3216258805819321E-3</c:v>
                </c:pt>
                <c:pt idx="248">
                  <c:v>9.7417101773541528E-3</c:v>
                </c:pt>
                <c:pt idx="249">
                  <c:v>1.0157214928173805E-2</c:v>
                </c:pt>
                <c:pt idx="250">
                  <c:v>1.0568190056927157E-2</c:v>
                </c:pt>
                <c:pt idx="251">
                  <c:v>1.0713832975970864E-2</c:v>
                </c:pt>
                <c:pt idx="252">
                  <c:v>1.0857888169775565E-2</c:v>
                </c:pt>
                <c:pt idx="253">
                  <c:v>1.1130798930559047E-2</c:v>
                </c:pt>
                <c:pt idx="254">
                  <c:v>1.1139882589355249E-2</c:v>
                </c:pt>
                <c:pt idx="255">
                  <c:v>1.1279293206351831E-2</c:v>
                </c:pt>
                <c:pt idx="256">
                  <c:v>1.1417184039504924E-2</c:v>
                </c:pt>
                <c:pt idx="257">
                  <c:v>1.1423145673085713E-2</c:v>
                </c:pt>
                <c:pt idx="258">
                  <c:v>1.1298616332320681E-2</c:v>
                </c:pt>
                <c:pt idx="259">
                  <c:v>1.1175444547270671E-2</c:v>
                </c:pt>
                <c:pt idx="260">
                  <c:v>1.1053615518552657E-2</c:v>
                </c:pt>
                <c:pt idx="261">
                  <c:v>1.0933114608119224E-2</c:v>
                </c:pt>
                <c:pt idx="262">
                  <c:v>1.0944353321141336E-2</c:v>
                </c:pt>
                <c:pt idx="263">
                  <c:v>1.1085895499056321E-2</c:v>
                </c:pt>
                <c:pt idx="264">
                  <c:v>1.0965042688648266E-2</c:v>
                </c:pt>
                <c:pt idx="265">
                  <c:v>1.1106359321569783E-2</c:v>
                </c:pt>
                <c:pt idx="266">
                  <c:v>1.1115709408588035E-2</c:v>
                </c:pt>
                <c:pt idx="267">
                  <c:v>1.0994531582057833E-2</c:v>
                </c:pt>
                <c:pt idx="268">
                  <c:v>1.1005100758377564E-2</c:v>
                </c:pt>
                <c:pt idx="269">
                  <c:v>1.1145980698537779E-2</c:v>
                </c:pt>
                <c:pt idx="270">
                  <c:v>1.1154898853398106E-2</c:v>
                </c:pt>
                <c:pt idx="271">
                  <c:v>1.1163719787057415E-2</c:v>
                </c:pt>
                <c:pt idx="272">
                  <c:v>1.1172444559371691E-2</c:v>
                </c:pt>
                <c:pt idx="273">
                  <c:v>1.1050648235001638E-2</c:v>
                </c:pt>
                <c:pt idx="274">
                  <c:v>1.093017967238772E-2</c:v>
                </c:pt>
                <c:pt idx="275">
                  <c:v>1.0941450380590089E-2</c:v>
                </c:pt>
                <c:pt idx="276">
                  <c:v>1.0822172237605706E-2</c:v>
                </c:pt>
                <c:pt idx="277">
                  <c:v>1.0704194404443586E-2</c:v>
                </c:pt>
                <c:pt idx="278">
                  <c:v>1.0717928689425569E-2</c:v>
                </c:pt>
                <c:pt idx="279">
                  <c:v>1.0731513250199011E-2</c:v>
                </c:pt>
                <c:pt idx="280">
                  <c:v>1.0614523735339066E-2</c:v>
                </c:pt>
                <c:pt idx="281">
                  <c:v>1.0498809580837671E-2</c:v>
                </c:pt>
                <c:pt idx="282">
                  <c:v>1.0384356883362646E-2</c:v>
                </c:pt>
                <c:pt idx="283">
                  <c:v>1.0271151891149809E-2</c:v>
                </c:pt>
                <c:pt idx="284">
                  <c:v>1.028960698598988E-2</c:v>
                </c:pt>
                <c:pt idx="285">
                  <c:v>1.0177434909104171E-2</c:v>
                </c:pt>
                <c:pt idx="286">
                  <c:v>1.0066485675311246E-2</c:v>
                </c:pt>
                <c:pt idx="287">
                  <c:v>9.9567459537956964E-3</c:v>
                </c:pt>
                <c:pt idx="288">
                  <c:v>9.8482025590682833E-3</c:v>
                </c:pt>
                <c:pt idx="289">
                  <c:v>9.4799904820998121E-3</c:v>
                </c:pt>
                <c:pt idx="290">
                  <c:v>9.1157924664498919E-3</c:v>
                </c:pt>
                <c:pt idx="291">
                  <c:v>8.7555647528596518E-3</c:v>
                </c:pt>
                <c:pt idx="292">
                  <c:v>8.5296900427529777E-3</c:v>
                </c:pt>
                <c:pt idx="293">
                  <c:v>8.4367036878224781E-3</c:v>
                </c:pt>
                <c:pt idx="294">
                  <c:v>8.3447310229753015E-3</c:v>
                </c:pt>
                <c:pt idx="295">
                  <c:v>7.9929090301917027E-3</c:v>
                </c:pt>
                <c:pt idx="296">
                  <c:v>7.7753484059844913E-3</c:v>
                </c:pt>
                <c:pt idx="297">
                  <c:v>7.5601595173652369E-3</c:v>
                </c:pt>
                <c:pt idx="298">
                  <c:v>7.4777424925178415E-3</c:v>
                </c:pt>
                <c:pt idx="299">
                  <c:v>7.3962239362749703E-3</c:v>
                </c:pt>
                <c:pt idx="300">
                  <c:v>7.576446021272689E-3</c:v>
                </c:pt>
                <c:pt idx="301">
                  <c:v>7.7547034165027203E-3</c:v>
                </c:pt>
                <c:pt idx="302">
                  <c:v>7.9310175400142818E-3</c:v>
                </c:pt>
                <c:pt idx="303">
                  <c:v>7.9749835927286836E-3</c:v>
                </c:pt>
                <c:pt idx="304">
                  <c:v>7.8880443661925436E-3</c:v>
                </c:pt>
                <c:pt idx="305">
                  <c:v>7.8020529070115599E-3</c:v>
                </c:pt>
                <c:pt idx="306">
                  <c:v>7.9778508503906397E-3</c:v>
                </c:pt>
                <c:pt idx="307">
                  <c:v>8.0213063501092929E-3</c:v>
                </c:pt>
                <c:pt idx="308">
                  <c:v>8.1947141036475962E-3</c:v>
                </c:pt>
                <c:pt idx="309">
                  <c:v>8.2358054701615595E-3</c:v>
                </c:pt>
                <c:pt idx="310">
                  <c:v>8.2764488794374626E-3</c:v>
                </c:pt>
                <c:pt idx="311">
                  <c:v>8.3166492148794083E-3</c:v>
                </c:pt>
                <c:pt idx="312">
                  <c:v>8.3564113066520607E-3</c:v>
                </c:pt>
                <c:pt idx="313">
                  <c:v>8.395739932265096E-3</c:v>
                </c:pt>
                <c:pt idx="314">
                  <c:v>8.4346398171470088E-3</c:v>
                </c:pt>
                <c:pt idx="315">
                  <c:v>8.7339676024974985E-3</c:v>
                </c:pt>
                <c:pt idx="316">
                  <c:v>9.0300322681385846E-3</c:v>
                </c:pt>
                <c:pt idx="317">
                  <c:v>9.4532953705888829E-3</c:v>
                </c:pt>
                <c:pt idx="318">
                  <c:v>1.0132796240641249E-2</c:v>
                </c:pt>
                <c:pt idx="319">
                  <c:v>1.067446355318454E-2</c:v>
                </c:pt>
                <c:pt idx="320">
                  <c:v>1.1079799899754661E-2</c:v>
                </c:pt>
                <c:pt idx="321">
                  <c:v>1.1480717475045652E-2</c:v>
                </c:pt>
                <c:pt idx="322">
                  <c:v>1.1877264450258961E-2</c:v>
                </c:pt>
                <c:pt idx="323">
                  <c:v>1.2139062487819052E-2</c:v>
                </c:pt>
                <c:pt idx="324">
                  <c:v>1.2398006535948468E-2</c:v>
                </c:pt>
                <c:pt idx="325">
                  <c:v>1.2523701723748455E-2</c:v>
                </c:pt>
                <c:pt idx="326">
                  <c:v>1.2387174679075167E-2</c:v>
                </c:pt>
                <c:pt idx="327">
                  <c:v>1.212170999936011E-2</c:v>
                </c:pt>
                <c:pt idx="328">
                  <c:v>1.1728713297309257E-2</c:v>
                </c:pt>
                <c:pt idx="329">
                  <c:v>1.1079148878707586E-2</c:v>
                </c:pt>
                <c:pt idx="330">
                  <c:v>1.0436665681963728E-2</c:v>
                </c:pt>
                <c:pt idx="331">
                  <c:v>9.9316124948314859E-3</c:v>
                </c:pt>
                <c:pt idx="332">
                  <c:v>9.3016391577597744E-3</c:v>
                </c:pt>
                <c:pt idx="333">
                  <c:v>8.8089594541528801E-3</c:v>
                </c:pt>
                <c:pt idx="334">
                  <c:v>8.3216506948087486E-3</c:v>
                </c:pt>
                <c:pt idx="335">
                  <c:v>8.1005062957003795E-3</c:v>
                </c:pt>
                <c:pt idx="336">
                  <c:v>8.0121986843176268E-3</c:v>
                </c:pt>
                <c:pt idx="337">
                  <c:v>7.7944277740835226E-3</c:v>
                </c:pt>
                <c:pt idx="338">
                  <c:v>7.5790308918677503E-3</c:v>
                </c:pt>
                <c:pt idx="339">
                  <c:v>7.3659821572231512E-3</c:v>
                </c:pt>
                <c:pt idx="340">
                  <c:v>7.1552559718326709E-3</c:v>
                </c:pt>
                <c:pt idx="341">
                  <c:v>6.9468270164426372E-3</c:v>
                </c:pt>
                <c:pt idx="342">
                  <c:v>6.7406702478194141E-3</c:v>
                </c:pt>
                <c:pt idx="343">
                  <c:v>6.6671868793761503E-3</c:v>
                </c:pt>
                <c:pt idx="344">
                  <c:v>6.4640786057053182E-3</c:v>
                </c:pt>
                <c:pt idx="345">
                  <c:v>6.3936104990680587E-3</c:v>
                </c:pt>
                <c:pt idx="346">
                  <c:v>6.0630586327043538E-3</c:v>
                </c:pt>
                <c:pt idx="347">
                  <c:v>5.7361102751452486E-3</c:v>
                </c:pt>
                <c:pt idx="348">
                  <c:v>5.5431521264082875E-3</c:v>
                </c:pt>
                <c:pt idx="349">
                  <c:v>5.6131494768334967E-3</c:v>
                </c:pt>
                <c:pt idx="350">
                  <c:v>5.682383751642847E-3</c:v>
                </c:pt>
                <c:pt idx="351">
                  <c:v>5.8812892531429611E-3</c:v>
                </c:pt>
                <c:pt idx="352">
                  <c:v>6.2084523713852938E-3</c:v>
                </c:pt>
                <c:pt idx="353">
                  <c:v>6.5320489232347737E-3</c:v>
                </c:pt>
                <c:pt idx="354">
                  <c:v>6.8521177895914959E-3</c:v>
                </c:pt>
                <c:pt idx="355">
                  <c:v>7.4295493947801293E-3</c:v>
                </c:pt>
                <c:pt idx="356">
                  <c:v>7.870260149815669E-3</c:v>
                </c:pt>
                <c:pt idx="357">
                  <c:v>8.3061664997100895E-3</c:v>
                </c:pt>
                <c:pt idx="358">
                  <c:v>8.7373208196524933E-3</c:v>
                </c:pt>
                <c:pt idx="359">
                  <c:v>9.2942008975048472E-3</c:v>
                </c:pt>
                <c:pt idx="360">
                  <c:v>9.7145841675346997E-3</c:v>
                </c:pt>
                <c:pt idx="361">
                  <c:v>1.0130384632355957E-2</c:v>
                </c:pt>
                <c:pt idx="362">
                  <c:v>1.041122626774647E-2</c:v>
                </c:pt>
                <c:pt idx="363">
                  <c:v>1.0558580326417323E-2</c:v>
                </c:pt>
                <c:pt idx="364">
                  <c:v>1.0704328005872499E-2</c:v>
                </c:pt>
                <c:pt idx="365">
                  <c:v>1.0848486818043207E-2</c:v>
                </c:pt>
                <c:pt idx="366">
                  <c:v>1.0730222116669495E-2</c:v>
                </c:pt>
                <c:pt idx="367">
                  <c:v>1.0874098644375734E-2</c:v>
                </c:pt>
                <c:pt idx="368">
                  <c:v>1.0885980719504716E-2</c:v>
                </c:pt>
                <c:pt idx="369">
                  <c:v>1.0897733262275715E-2</c:v>
                </c:pt>
                <c:pt idx="370">
                  <c:v>1.0778931701144081E-2</c:v>
                </c:pt>
                <c:pt idx="371">
                  <c:v>1.0661425254379228E-2</c:v>
                </c:pt>
                <c:pt idx="372">
                  <c:v>1.0545199803302468E-2</c:v>
                </c:pt>
                <c:pt idx="373">
                  <c:v>1.0560667366789723E-2</c:v>
                </c:pt>
                <c:pt idx="374">
                  <c:v>1.057596631074505E-2</c:v>
                </c:pt>
                <c:pt idx="375">
                  <c:v>1.0591098473373011E-2</c:v>
                </c:pt>
                <c:pt idx="376">
                  <c:v>1.0606065672837135E-2</c:v>
                </c:pt>
                <c:pt idx="377">
                  <c:v>1.062086970748307E-2</c:v>
                </c:pt>
                <c:pt idx="378">
                  <c:v>1.0505086372410769E-2</c:v>
                </c:pt>
                <c:pt idx="379">
                  <c:v>1.0520991232179129E-2</c:v>
                </c:pt>
                <c:pt idx="380">
                  <c:v>1.0536722705232439E-2</c:v>
                </c:pt>
                <c:pt idx="381">
                  <c:v>1.0552282681745922E-2</c:v>
                </c:pt>
                <c:pt idx="382">
                  <c:v>1.0567673031286333E-2</c:v>
                </c:pt>
                <c:pt idx="383">
                  <c:v>1.0582895603039355E-2</c:v>
                </c:pt>
                <c:pt idx="384">
                  <c:v>1.046752624239454E-2</c:v>
                </c:pt>
                <c:pt idx="385">
                  <c:v>1.0353414580009601E-2</c:v>
                </c:pt>
                <c:pt idx="386">
                  <c:v>1.0240546905092894E-2</c:v>
                </c:pt>
                <c:pt idx="387">
                  <c:v>1.0128909656329536E-2</c:v>
                </c:pt>
                <c:pt idx="388">
                  <c:v>1.0018489420234339E-2</c:v>
                </c:pt>
                <c:pt idx="389">
                  <c:v>9.9092729295493821E-3</c:v>
                </c:pt>
                <c:pt idx="390">
                  <c:v>9.801247061656455E-3</c:v>
                </c:pt>
                <c:pt idx="391">
                  <c:v>9.6943988369894984E-3</c:v>
                </c:pt>
                <c:pt idx="392">
                  <c:v>9.5887154174768077E-3</c:v>
                </c:pt>
                <c:pt idx="393">
                  <c:v>9.4841841050066055E-3</c:v>
                </c:pt>
                <c:pt idx="394">
                  <c:v>9.3807923398926164E-3</c:v>
                </c:pt>
                <c:pt idx="395">
                  <c:v>9.2785276993651439E-3</c:v>
                </c:pt>
                <c:pt idx="396">
                  <c:v>9.1773778960834076E-3</c:v>
                </c:pt>
                <c:pt idx="397">
                  <c:v>9.0773307766584925E-3</c:v>
                </c:pt>
                <c:pt idx="398">
                  <c:v>8.9783743201890601E-3</c:v>
                </c:pt>
                <c:pt idx="399">
                  <c:v>9.1413486041053722E-3</c:v>
                </c:pt>
                <c:pt idx="400">
                  <c:v>9.5633981923182506E-3</c:v>
                </c:pt>
                <c:pt idx="401">
                  <c:v>1.0241698777249402E-2</c:v>
                </c:pt>
                <c:pt idx="402">
                  <c:v>1.0912604873211242E-2</c:v>
                </c:pt>
                <c:pt idx="403">
                  <c:v>1.1706623074813655E-2</c:v>
                </c:pt>
                <c:pt idx="404">
                  <c:v>1.3013689227243833E-2</c:v>
                </c:pt>
                <c:pt idx="405">
                  <c:v>1.4436932391012271E-2</c:v>
                </c:pt>
                <c:pt idx="406">
                  <c:v>1.6235938030547573E-2</c:v>
                </c:pt>
                <c:pt idx="407">
                  <c:v>1.8667461741195036E-2</c:v>
                </c:pt>
                <c:pt idx="408">
                  <c:v>2.159418214808953E-2</c:v>
                </c:pt>
                <c:pt idx="409">
                  <c:v>2.474984890070497E-2</c:v>
                </c:pt>
                <c:pt idx="410">
                  <c:v>2.800154015845471E-2</c:v>
                </c:pt>
                <c:pt idx="411">
                  <c:v>3.1478635094523214E-2</c:v>
                </c:pt>
                <c:pt idx="412">
                  <c:v>3.5178676472326621E-2</c:v>
                </c:pt>
                <c:pt idx="413">
                  <c:v>3.9490511793751362E-2</c:v>
                </c:pt>
                <c:pt idx="414">
                  <c:v>4.3885767656933264E-2</c:v>
                </c:pt>
                <c:pt idx="415">
                  <c:v>4.8363534653434473E-2</c:v>
                </c:pt>
                <c:pt idx="416">
                  <c:v>5.318376525601104E-2</c:v>
                </c:pt>
                <c:pt idx="417">
                  <c:v>5.8081874132828011E-2</c:v>
                </c:pt>
                <c:pt idx="418">
                  <c:v>6.2796160327149839E-2</c:v>
                </c:pt>
                <c:pt idx="419">
                  <c:v>6.7589479747919956E-2</c:v>
                </c:pt>
                <c:pt idx="420">
                  <c:v>7.2852248765915242E-2</c:v>
                </c:pt>
                <c:pt idx="421">
                  <c:v>7.818807172878034E-2</c:v>
                </c:pt>
                <c:pt idx="422">
                  <c:v>8.3596152239461943E-2</c:v>
                </c:pt>
                <c:pt idx="423">
                  <c:v>8.9206128566461873E-2</c:v>
                </c:pt>
                <c:pt idx="424">
                  <c:v>9.4754947776699322E-2</c:v>
                </c:pt>
                <c:pt idx="425">
                  <c:v>0.10128668444318382</c:v>
                </c:pt>
                <c:pt idx="426">
                  <c:v>0.10761678944552093</c:v>
                </c:pt>
                <c:pt idx="427">
                  <c:v>0.11413873882078218</c:v>
                </c:pt>
                <c:pt idx="428">
                  <c:v>0.12085044117890942</c:v>
                </c:pt>
                <c:pt idx="429">
                  <c:v>0.12761940194547786</c:v>
                </c:pt>
                <c:pt idx="430">
                  <c:v>0.13431457093471361</c:v>
                </c:pt>
                <c:pt idx="431">
                  <c:v>0.14093675258714722</c:v>
                </c:pt>
                <c:pt idx="432">
                  <c:v>0.14748674257371336</c:v>
                </c:pt>
                <c:pt idx="433">
                  <c:v>0.15409575387498026</c:v>
                </c:pt>
                <c:pt idx="434">
                  <c:v>0.16050229110322253</c:v>
                </c:pt>
                <c:pt idx="435">
                  <c:v>0.16709983947902601</c:v>
                </c:pt>
                <c:pt idx="436">
                  <c:v>0.17401674267937348</c:v>
                </c:pt>
                <c:pt idx="437">
                  <c:v>0.18085824130900779</c:v>
                </c:pt>
                <c:pt idx="438">
                  <c:v>0.18762515739031327</c:v>
                </c:pt>
                <c:pt idx="439">
                  <c:v>0.19431830398440919</c:v>
                </c:pt>
                <c:pt idx="440">
                  <c:v>0.20080805930518977</c:v>
                </c:pt>
                <c:pt idx="441">
                  <c:v>0.20735749258844907</c:v>
                </c:pt>
                <c:pt idx="442">
                  <c:v>0.21370510128802223</c:v>
                </c:pt>
                <c:pt idx="443">
                  <c:v>0.22011393756044575</c:v>
                </c:pt>
                <c:pt idx="444">
                  <c:v>0.22645290795013231</c:v>
                </c:pt>
                <c:pt idx="445">
                  <c:v>0.23259234811586019</c:v>
                </c:pt>
                <c:pt idx="446">
                  <c:v>0.23840400725129476</c:v>
                </c:pt>
                <c:pt idx="447">
                  <c:v>0.24402188464263161</c:v>
                </c:pt>
                <c:pt idx="448">
                  <c:v>0.24957851878381038</c:v>
                </c:pt>
                <c:pt idx="449">
                  <c:v>0.2549441513340433</c:v>
                </c:pt>
                <c:pt idx="450">
                  <c:v>0.26012086449580446</c:v>
                </c:pt>
                <c:pt idx="451">
                  <c:v>0.26537156973973741</c:v>
                </c:pt>
                <c:pt idx="452">
                  <c:v>0.27043460847440665</c:v>
                </c:pt>
                <c:pt idx="453">
                  <c:v>0.27544245252856187</c:v>
                </c:pt>
                <c:pt idx="454">
                  <c:v>0.28052612959025819</c:v>
                </c:pt>
                <c:pt idx="455">
                  <c:v>0.28542396099922057</c:v>
                </c:pt>
                <c:pt idx="456">
                  <c:v>0.29039882471778911</c:v>
                </c:pt>
                <c:pt idx="457">
                  <c:v>0.29518902901150695</c:v>
                </c:pt>
                <c:pt idx="458">
                  <c:v>0.29901403104191981</c:v>
                </c:pt>
                <c:pt idx="459">
                  <c:v>0.30292776082372674</c:v>
                </c:pt>
                <c:pt idx="460">
                  <c:v>0.30679882510833856</c:v>
                </c:pt>
                <c:pt idx="461">
                  <c:v>0.3104972630297268</c:v>
                </c:pt>
                <c:pt idx="462">
                  <c:v>0.31402495647295325</c:v>
                </c:pt>
                <c:pt idx="463">
                  <c:v>0.31751419279136528</c:v>
                </c:pt>
                <c:pt idx="464">
                  <c:v>0.32109581720867664</c:v>
                </c:pt>
                <c:pt idx="465">
                  <c:v>0.32516010050761607</c:v>
                </c:pt>
                <c:pt idx="466">
                  <c:v>0.3293105030349131</c:v>
                </c:pt>
                <c:pt idx="467">
                  <c:v>0.33354608596241758</c:v>
                </c:pt>
                <c:pt idx="468">
                  <c:v>0.33786592069660643</c:v>
                </c:pt>
                <c:pt idx="469">
                  <c:v>0.34200823679972769</c:v>
                </c:pt>
                <c:pt idx="470">
                  <c:v>0.34610539547350866</c:v>
                </c:pt>
                <c:pt idx="471">
                  <c:v>0.3502883149849863</c:v>
                </c:pt>
                <c:pt idx="472">
                  <c:v>0.35442563442935743</c:v>
                </c:pt>
                <c:pt idx="473">
                  <c:v>0.35877870288271196</c:v>
                </c:pt>
                <c:pt idx="474">
                  <c:v>0.36308431639149064</c:v>
                </c:pt>
                <c:pt idx="475">
                  <c:v>0.36734299228543088</c:v>
                </c:pt>
                <c:pt idx="476">
                  <c:v>0.3706422603691078</c:v>
                </c:pt>
                <c:pt idx="477">
                  <c:v>0.37390556150539478</c:v>
                </c:pt>
                <c:pt idx="478">
                  <c:v>0.37700286180406706</c:v>
                </c:pt>
                <c:pt idx="479">
                  <c:v>0.38019682288935053</c:v>
                </c:pt>
                <c:pt idx="480">
                  <c:v>0.38335596503073355</c:v>
                </c:pt>
                <c:pt idx="481">
                  <c:v>0.38648066780667967</c:v>
                </c:pt>
                <c:pt idx="482">
                  <c:v>0.38944088067404292</c:v>
                </c:pt>
                <c:pt idx="483">
                  <c:v>0.39249924878567038</c:v>
                </c:pt>
                <c:pt idx="484">
                  <c:v>0.39552427611922691</c:v>
                </c:pt>
                <c:pt idx="485">
                  <c:v>0.39851632613896548</c:v>
                </c:pt>
                <c:pt idx="486">
                  <c:v>0.40147575834683585</c:v>
                </c:pt>
                <c:pt idx="487">
                  <c:v>0.40479420627660995</c:v>
                </c:pt>
                <c:pt idx="488">
                  <c:v>0.40807647817003728</c:v>
                </c:pt>
                <c:pt idx="489">
                  <c:v>0.41145339438355949</c:v>
                </c:pt>
                <c:pt idx="490">
                  <c:v>0.41466307118551682</c:v>
                </c:pt>
                <c:pt idx="491">
                  <c:v>0.41796818370243843</c:v>
                </c:pt>
                <c:pt idx="492">
                  <c:v>0.4213676915425642</c:v>
                </c:pt>
                <c:pt idx="493">
                  <c:v>0.42486056565595481</c:v>
                </c:pt>
                <c:pt idx="494">
                  <c:v>0.42844578821084711</c:v>
                </c:pt>
                <c:pt idx="495">
                  <c:v>0.43199192648772744</c:v>
                </c:pt>
                <c:pt idx="496">
                  <c:v>0.4356298325472146</c:v>
                </c:pt>
                <c:pt idx="497">
                  <c:v>0.43922807999984059</c:v>
                </c:pt>
                <c:pt idx="498">
                  <c:v>0.4427871011836228</c:v>
                </c:pt>
                <c:pt idx="499">
                  <c:v>0.4461768977398109</c:v>
                </c:pt>
                <c:pt idx="500">
                  <c:v>0.4497905924203966</c:v>
                </c:pt>
                <c:pt idx="501">
                  <c:v>0.45349531841793733</c:v>
                </c:pt>
                <c:pt idx="502">
                  <c:v>0.45715965737154218</c:v>
                </c:pt>
                <c:pt idx="503">
                  <c:v>0.46091447554392229</c:v>
                </c:pt>
                <c:pt idx="504">
                  <c:v>0.46449793460923772</c:v>
                </c:pt>
                <c:pt idx="505">
                  <c:v>0.46791190263756871</c:v>
                </c:pt>
                <c:pt idx="506">
                  <c:v>0.47115822733423945</c:v>
                </c:pt>
                <c:pt idx="507">
                  <c:v>0.47463001421275702</c:v>
                </c:pt>
                <c:pt idx="508">
                  <c:v>0.47819437941511839</c:v>
                </c:pt>
                <c:pt idx="509">
                  <c:v>0.48185031369938852</c:v>
                </c:pt>
                <c:pt idx="510">
                  <c:v>0.48546639284223292</c:v>
                </c:pt>
                <c:pt idx="511">
                  <c:v>0.48878219935690959</c:v>
                </c:pt>
                <c:pt idx="512">
                  <c:v>0.49232271059789168</c:v>
                </c:pt>
                <c:pt idx="513">
                  <c:v>0.49582462498092944</c:v>
                </c:pt>
                <c:pt idx="514">
                  <c:v>0.4990275113021102</c:v>
                </c:pt>
                <c:pt idx="515">
                  <c:v>0.50232590736463367</c:v>
                </c:pt>
                <c:pt idx="516">
                  <c:v>0.50584919795338112</c:v>
                </c:pt>
                <c:pt idx="517">
                  <c:v>0.50946450539864485</c:v>
                </c:pt>
                <c:pt idx="518">
                  <c:v>0.51290997461203625</c:v>
                </c:pt>
                <c:pt idx="519">
                  <c:v>0.51618745708382474</c:v>
                </c:pt>
                <c:pt idx="520">
                  <c:v>0.51942921010391396</c:v>
                </c:pt>
                <c:pt idx="521">
                  <c:v>0.52276604916030844</c:v>
                </c:pt>
                <c:pt idx="522">
                  <c:v>0.52606651168961993</c:v>
                </c:pt>
                <c:pt idx="523">
                  <c:v>0.52893971629937198</c:v>
                </c:pt>
                <c:pt idx="524">
                  <c:v>0.5317815986896427</c:v>
                </c:pt>
                <c:pt idx="525">
                  <c:v>0.53472292630302498</c:v>
                </c:pt>
                <c:pt idx="526">
                  <c:v>0.53750176307084785</c:v>
                </c:pt>
                <c:pt idx="527">
                  <c:v>0.54038073235318429</c:v>
                </c:pt>
                <c:pt idx="528">
                  <c:v>0.54414129845799708</c:v>
                </c:pt>
                <c:pt idx="529">
                  <c:v>0.54760001681105863</c:v>
                </c:pt>
                <c:pt idx="530">
                  <c:v>0.55089060398711653</c:v>
                </c:pt>
                <c:pt idx="531">
                  <c:v>0.55388446688335147</c:v>
                </c:pt>
                <c:pt idx="532">
                  <c:v>0.55671526622101608</c:v>
                </c:pt>
                <c:pt idx="533">
                  <c:v>0.55938477963632782</c:v>
                </c:pt>
                <c:pt idx="534">
                  <c:v>0.56202519137025619</c:v>
                </c:pt>
                <c:pt idx="535">
                  <c:v>0.56450639269092973</c:v>
                </c:pt>
                <c:pt idx="536">
                  <c:v>0.56683011922952942</c:v>
                </c:pt>
                <c:pt idx="537">
                  <c:v>0.56899808769626325</c:v>
                </c:pt>
                <c:pt idx="538">
                  <c:v>0.57075114411935413</c:v>
                </c:pt>
                <c:pt idx="539">
                  <c:v>0.57118082977397922</c:v>
                </c:pt>
                <c:pt idx="540">
                  <c:v>0.57147540522987483</c:v>
                </c:pt>
                <c:pt idx="541">
                  <c:v>0.57137549142262067</c:v>
                </c:pt>
                <c:pt idx="542">
                  <c:v>0.57114624084137855</c:v>
                </c:pt>
                <c:pt idx="543">
                  <c:v>0.57078906345006508</c:v>
                </c:pt>
                <c:pt idx="544">
                  <c:v>0.57017492785824153</c:v>
                </c:pt>
                <c:pt idx="545">
                  <c:v>0.56917620931024848</c:v>
                </c:pt>
                <c:pt idx="546">
                  <c:v>0.56805795230171441</c:v>
                </c:pt>
                <c:pt idx="547">
                  <c:v>0.56643018202938333</c:v>
                </c:pt>
                <c:pt idx="548">
                  <c:v>0.56468973089938024</c:v>
                </c:pt>
                <c:pt idx="549">
                  <c:v>0.56270740131762442</c:v>
                </c:pt>
                <c:pt idx="550">
                  <c:v>0.5604858301203276</c:v>
                </c:pt>
                <c:pt idx="551">
                  <c:v>0.55776677343096392</c:v>
                </c:pt>
                <c:pt idx="552">
                  <c:v>0.55533821048591547</c:v>
                </c:pt>
                <c:pt idx="553">
                  <c:v>0.55267527053513954</c:v>
                </c:pt>
                <c:pt idx="554">
                  <c:v>0.54951965667060321</c:v>
                </c:pt>
                <c:pt idx="555">
                  <c:v>0.54652886969165837</c:v>
                </c:pt>
                <c:pt idx="556">
                  <c:v>0.5435706867555522</c:v>
                </c:pt>
                <c:pt idx="557">
                  <c:v>0.54025347447861627</c:v>
                </c:pt>
                <c:pt idx="558">
                  <c:v>0.53710285075120989</c:v>
                </c:pt>
                <c:pt idx="559">
                  <c:v>0.53385614754216704</c:v>
                </c:pt>
                <c:pt idx="560">
                  <c:v>0.53051441226127027</c:v>
                </c:pt>
                <c:pt idx="561">
                  <c:v>0.52707868089996868</c:v>
                </c:pt>
                <c:pt idx="562">
                  <c:v>0.5236804041395039</c:v>
                </c:pt>
                <c:pt idx="563">
                  <c:v>0.51992789571788567</c:v>
                </c:pt>
                <c:pt idx="564">
                  <c:v>0.51608586925631661</c:v>
                </c:pt>
                <c:pt idx="565">
                  <c:v>0.51267700456963583</c:v>
                </c:pt>
                <c:pt idx="566">
                  <c:v>0.50891402364600391</c:v>
                </c:pt>
                <c:pt idx="567">
                  <c:v>0.50493121286468412</c:v>
                </c:pt>
                <c:pt idx="568">
                  <c:v>0.50138309861750741</c:v>
                </c:pt>
                <c:pt idx="569">
                  <c:v>0.49800409009603297</c:v>
                </c:pt>
                <c:pt idx="570">
                  <c:v>0.49453149182812095</c:v>
                </c:pt>
                <c:pt idx="571">
                  <c:v>0.49083589809807909</c:v>
                </c:pt>
                <c:pt idx="572">
                  <c:v>0.4874414438239103</c:v>
                </c:pt>
                <c:pt idx="573">
                  <c:v>0.48408399416870623</c:v>
                </c:pt>
                <c:pt idx="574">
                  <c:v>0.4806327197432374</c:v>
                </c:pt>
                <c:pt idx="575">
                  <c:v>0.47734949534484983</c:v>
                </c:pt>
                <c:pt idx="576">
                  <c:v>0.47397163701009082</c:v>
                </c:pt>
                <c:pt idx="577">
                  <c:v>0.47050017639014158</c:v>
                </c:pt>
                <c:pt idx="578">
                  <c:v>0.46706655987328605</c:v>
                </c:pt>
                <c:pt idx="579">
                  <c:v>0.46353994891866229</c:v>
                </c:pt>
                <c:pt idx="580">
                  <c:v>0.46005178328811069</c:v>
                </c:pt>
                <c:pt idx="581">
                  <c:v>0.45660164387020524</c:v>
                </c:pt>
                <c:pt idx="582">
                  <c:v>0.45331954210610392</c:v>
                </c:pt>
                <c:pt idx="583">
                  <c:v>0.45020364613452601</c:v>
                </c:pt>
                <c:pt idx="584">
                  <c:v>0.44738257004785748</c:v>
                </c:pt>
                <c:pt idx="585">
                  <c:v>0.44498352585287632</c:v>
                </c:pt>
                <c:pt idx="586">
                  <c:v>0.44274106080465087</c:v>
                </c:pt>
                <c:pt idx="587">
                  <c:v>0.44039261598945195</c:v>
                </c:pt>
                <c:pt idx="588">
                  <c:v>0.43833062469587536</c:v>
                </c:pt>
                <c:pt idx="589">
                  <c:v>0.43655196415290509</c:v>
                </c:pt>
                <c:pt idx="590">
                  <c:v>0.43479269366511025</c:v>
                </c:pt>
                <c:pt idx="591">
                  <c:v>0.4326613239010158</c:v>
                </c:pt>
                <c:pt idx="592">
                  <c:v>0.43055318924914443</c:v>
                </c:pt>
                <c:pt idx="593">
                  <c:v>0.42872888837937012</c:v>
                </c:pt>
                <c:pt idx="594">
                  <c:v>0.4267940491288239</c:v>
                </c:pt>
                <c:pt idx="595">
                  <c:v>0.42461945054723071</c:v>
                </c:pt>
                <c:pt idx="596">
                  <c:v>0.42220770636922045</c:v>
                </c:pt>
                <c:pt idx="597">
                  <c:v>0.41956140183581569</c:v>
                </c:pt>
                <c:pt idx="598">
                  <c:v>0.4172047979396174</c:v>
                </c:pt>
                <c:pt idx="599">
                  <c:v>0.41474345856027883</c:v>
                </c:pt>
                <c:pt idx="600">
                  <c:v>0.4124393774382038</c:v>
                </c:pt>
                <c:pt idx="601">
                  <c:v>0.41042126620726693</c:v>
                </c:pt>
                <c:pt idx="602">
                  <c:v>0.40842515540146535</c:v>
                </c:pt>
                <c:pt idx="603">
                  <c:v>0.4067116571506052</c:v>
                </c:pt>
                <c:pt idx="604">
                  <c:v>0.40488641260501684</c:v>
                </c:pt>
                <c:pt idx="605">
                  <c:v>0.40295063996613206</c:v>
                </c:pt>
                <c:pt idx="606">
                  <c:v>0.40142724808973584</c:v>
                </c:pt>
                <c:pt idx="607">
                  <c:v>0.40018131542625723</c:v>
                </c:pt>
                <c:pt idx="608">
                  <c:v>0.39894896528878815</c:v>
                </c:pt>
                <c:pt idx="609">
                  <c:v>0.39733877165659459</c:v>
                </c:pt>
                <c:pt idx="610">
                  <c:v>0.39587655752239476</c:v>
                </c:pt>
                <c:pt idx="611">
                  <c:v>0.39429985772146797</c:v>
                </c:pt>
                <c:pt idx="612">
                  <c:v>0.39234906835120598</c:v>
                </c:pt>
                <c:pt idx="613">
                  <c:v>0.39054997148093878</c:v>
                </c:pt>
                <c:pt idx="614">
                  <c:v>0.38837920950139493</c:v>
                </c:pt>
                <c:pt idx="615">
                  <c:v>0.38597126010074445</c:v>
                </c:pt>
                <c:pt idx="616">
                  <c:v>0.38345913495960299</c:v>
                </c:pt>
                <c:pt idx="617">
                  <c:v>0.38071354376541738</c:v>
                </c:pt>
                <c:pt idx="618">
                  <c:v>0.37799788361397596</c:v>
                </c:pt>
                <c:pt idx="619">
                  <c:v>0.3751814022285902</c:v>
                </c:pt>
                <c:pt idx="620">
                  <c:v>0.37265647666214519</c:v>
                </c:pt>
                <c:pt idx="621">
                  <c:v>0.36989822458640143</c:v>
                </c:pt>
                <c:pt idx="622">
                  <c:v>0.36690918960862806</c:v>
                </c:pt>
                <c:pt idx="623">
                  <c:v>0.36382231359062228</c:v>
                </c:pt>
                <c:pt idx="624">
                  <c:v>0.3607690891294249</c:v>
                </c:pt>
                <c:pt idx="625">
                  <c:v>0.35787957535647291</c:v>
                </c:pt>
                <c:pt idx="626">
                  <c:v>0.35515198758087013</c:v>
                </c:pt>
                <c:pt idx="627">
                  <c:v>0.35271498655115735</c:v>
                </c:pt>
                <c:pt idx="628">
                  <c:v>0.35017412648707935</c:v>
                </c:pt>
                <c:pt idx="629">
                  <c:v>0.34740011362351442</c:v>
                </c:pt>
                <c:pt idx="630">
                  <c:v>0.34465634164131992</c:v>
                </c:pt>
                <c:pt idx="631">
                  <c:v>0.34168162890246045</c:v>
                </c:pt>
                <c:pt idx="632">
                  <c:v>0.33873934497322461</c:v>
                </c:pt>
                <c:pt idx="633">
                  <c:v>0.33595956231481949</c:v>
                </c:pt>
                <c:pt idx="634">
                  <c:v>0.33321008343716196</c:v>
                </c:pt>
                <c:pt idx="635">
                  <c:v>0.33062100396744548</c:v>
                </c:pt>
                <c:pt idx="636">
                  <c:v>0.32779929736174668</c:v>
                </c:pt>
                <c:pt idx="637">
                  <c:v>0.32526920353769029</c:v>
                </c:pt>
                <c:pt idx="638">
                  <c:v>0.32263626552970059</c:v>
                </c:pt>
                <c:pt idx="639">
                  <c:v>0.32003203047655338</c:v>
                </c:pt>
                <c:pt idx="640">
                  <c:v>0.31745618547319177</c:v>
                </c:pt>
                <c:pt idx="641">
                  <c:v>0.31490842102569211</c:v>
                </c:pt>
                <c:pt idx="642">
                  <c:v>0.31251885699771631</c:v>
                </c:pt>
                <c:pt idx="643">
                  <c:v>0.31041619475216725</c:v>
                </c:pt>
                <c:pt idx="644">
                  <c:v>0.30846688064767491</c:v>
                </c:pt>
                <c:pt idx="645">
                  <c:v>0.30653881697693625</c:v>
                </c:pt>
                <c:pt idx="646">
                  <c:v>0.30450134609485691</c:v>
                </c:pt>
                <c:pt idx="647">
                  <c:v>0.30261651267065293</c:v>
                </c:pt>
                <c:pt idx="648">
                  <c:v>0.3003609487936022</c:v>
                </c:pt>
                <c:pt idx="649">
                  <c:v>0.29799954794636468</c:v>
                </c:pt>
                <c:pt idx="650">
                  <c:v>0.29566388989355624</c:v>
                </c:pt>
                <c:pt idx="651">
                  <c:v>0.29335369400028777</c:v>
                </c:pt>
                <c:pt idx="652">
                  <c:v>0.29132953465829309</c:v>
                </c:pt>
                <c:pt idx="653">
                  <c:v>0.28932744167487301</c:v>
                </c:pt>
                <c:pt idx="654">
                  <c:v>0.28734717449377667</c:v>
                </c:pt>
                <c:pt idx="655">
                  <c:v>0.28512764321389233</c:v>
                </c:pt>
                <c:pt idx="656">
                  <c:v>0.2829323081383639</c:v>
                </c:pt>
                <c:pt idx="657">
                  <c:v>0.28063047950880127</c:v>
                </c:pt>
                <c:pt idx="658">
                  <c:v>0.27861459621484691</c:v>
                </c:pt>
                <c:pt idx="659">
                  <c:v>0.27701196700911429</c:v>
                </c:pt>
                <c:pt idx="660">
                  <c:v>0.27555723483783573</c:v>
                </c:pt>
                <c:pt idx="661">
                  <c:v>0.27411836141890655</c:v>
                </c:pt>
                <c:pt idx="662">
                  <c:v>0.27256474788460971</c:v>
                </c:pt>
                <c:pt idx="663">
                  <c:v>0.27089764507349129</c:v>
                </c:pt>
                <c:pt idx="664">
                  <c:v>0.26911829018808986</c:v>
                </c:pt>
                <c:pt idx="665">
                  <c:v>0.2672279069435895</c:v>
                </c:pt>
                <c:pt idx="666">
                  <c:v>0.26548855768213675</c:v>
                </c:pt>
                <c:pt idx="667">
                  <c:v>0.26376816992420415</c:v>
                </c:pt>
                <c:pt idx="668">
                  <c:v>0.26232738892838114</c:v>
                </c:pt>
                <c:pt idx="669">
                  <c:v>0.2606414626289843</c:v>
                </c:pt>
                <c:pt idx="670">
                  <c:v>0.25858263749214305</c:v>
                </c:pt>
                <c:pt idx="671">
                  <c:v>0.25654625662279029</c:v>
                </c:pt>
                <c:pt idx="672">
                  <c:v>0.25453207534490446</c:v>
                </c:pt>
                <c:pt idx="673">
                  <c:v>0.2525398516497982</c:v>
                </c:pt>
                <c:pt idx="674">
                  <c:v>0.2504389201833977</c:v>
                </c:pt>
                <c:pt idx="675">
                  <c:v>0.24836089200633588</c:v>
                </c:pt>
                <c:pt idx="676">
                  <c:v>0.24630551743856841</c:v>
                </c:pt>
                <c:pt idx="677">
                  <c:v>0.2441421235382929</c:v>
                </c:pt>
                <c:pt idx="678">
                  <c:v>0.24200231386113169</c:v>
                </c:pt>
                <c:pt idx="679">
                  <c:v>0.23962497933656096</c:v>
                </c:pt>
                <c:pt idx="680">
                  <c:v>0.23727356130728861</c:v>
                </c:pt>
                <c:pt idx="681">
                  <c:v>0.23494777724482616</c:v>
                </c:pt>
                <c:pt idx="682">
                  <c:v>0.23251692171702656</c:v>
                </c:pt>
                <c:pt idx="683">
                  <c:v>0.23024299212700075</c:v>
                </c:pt>
                <c:pt idx="684">
                  <c:v>0.22812427774776173</c:v>
                </c:pt>
                <c:pt idx="685">
                  <c:v>0.22615908650180053</c:v>
                </c:pt>
                <c:pt idx="686">
                  <c:v>0.22421531877413683</c:v>
                </c:pt>
                <c:pt idx="687">
                  <c:v>0.22229274101643834</c:v>
                </c:pt>
                <c:pt idx="688">
                  <c:v>0.22039112222640025</c:v>
                </c:pt>
                <c:pt idx="689">
                  <c:v>0.21864065990362841</c:v>
                </c:pt>
                <c:pt idx="690">
                  <c:v>0.21690928023333569</c:v>
                </c:pt>
                <c:pt idx="691">
                  <c:v>0.21519677518612218</c:v>
                </c:pt>
                <c:pt idx="692">
                  <c:v>0.21350293900041967</c:v>
                </c:pt>
                <c:pt idx="693">
                  <c:v>0.21195799414140973</c:v>
                </c:pt>
                <c:pt idx="694">
                  <c:v>0.2102994655040768</c:v>
                </c:pt>
                <c:pt idx="695">
                  <c:v>0.20852859132116672</c:v>
                </c:pt>
                <c:pt idx="696">
                  <c:v>0.20664659632684057</c:v>
                </c:pt>
                <c:pt idx="697">
                  <c:v>0.20478511788747014</c:v>
                </c:pt>
                <c:pt idx="698">
                  <c:v>0.20281350635833695</c:v>
                </c:pt>
                <c:pt idx="699">
                  <c:v>0.20086338833817186</c:v>
                </c:pt>
                <c:pt idx="700">
                  <c:v>0.19880410353199895</c:v>
                </c:pt>
                <c:pt idx="701">
                  <c:v>0.19676726800439626</c:v>
                </c:pt>
                <c:pt idx="702">
                  <c:v>0.19475263702471396</c:v>
                </c:pt>
                <c:pt idx="703">
                  <c:v>0.19275996853023247</c:v>
                </c:pt>
                <c:pt idx="704">
                  <c:v>0.19065859711343461</c:v>
                </c:pt>
                <c:pt idx="705">
                  <c:v>0.18858013378209107</c:v>
                </c:pt>
                <c:pt idx="706">
                  <c:v>0.18652432880387285</c:v>
                </c:pt>
                <c:pt idx="707">
                  <c:v>0.18449093516890491</c:v>
                </c:pt>
                <c:pt idx="708">
                  <c:v>0.1824797085600898</c:v>
                </c:pt>
                <c:pt idx="709">
                  <c:v>0.18049040732375113</c:v>
                </c:pt>
                <c:pt idx="710">
                  <c:v>0.17865321842423945</c:v>
                </c:pt>
                <c:pt idx="711">
                  <c:v>0.17683605762636154</c:v>
                </c:pt>
                <c:pt idx="712">
                  <c:v>0.17529955856119522</c:v>
                </c:pt>
                <c:pt idx="713">
                  <c:v>0.17404066159687098</c:v>
                </c:pt>
                <c:pt idx="714">
                  <c:v>0.1726650625051476</c:v>
                </c:pt>
                <c:pt idx="715">
                  <c:v>0.17143488548071509</c:v>
                </c:pt>
                <c:pt idx="716">
                  <c:v>0.17021811922230728</c:v>
                </c:pt>
                <c:pt idx="717">
                  <c:v>0.16901461753255345</c:v>
                </c:pt>
                <c:pt idx="718">
                  <c:v>0.16795466179149568</c:v>
                </c:pt>
                <c:pt idx="719">
                  <c:v>0.16690626115036014</c:v>
                </c:pt>
                <c:pt idx="720">
                  <c:v>0.16586928964130665</c:v>
                </c:pt>
                <c:pt idx="721">
                  <c:v>0.16471319668609297</c:v>
                </c:pt>
                <c:pt idx="722">
                  <c:v>0.16356970686995323</c:v>
                </c:pt>
                <c:pt idx="723">
                  <c:v>0.16217783083257262</c:v>
                </c:pt>
                <c:pt idx="724">
                  <c:v>0.160540276354564</c:v>
                </c:pt>
                <c:pt idx="725">
                  <c:v>0.15905099964861436</c:v>
                </c:pt>
                <c:pt idx="726">
                  <c:v>0.15770838426565414</c:v>
                </c:pt>
                <c:pt idx="727">
                  <c:v>0.15638040539467821</c:v>
                </c:pt>
                <c:pt idx="728">
                  <c:v>0.15506690347585553</c:v>
                </c:pt>
                <c:pt idx="729">
                  <c:v>0.15363729470515483</c:v>
                </c:pt>
                <c:pt idx="730">
                  <c:v>0.15248412277151582</c:v>
                </c:pt>
                <c:pt idx="731">
                  <c:v>0.15134352213345537</c:v>
                </c:pt>
                <c:pt idx="732">
                  <c:v>0.15034578172872576</c:v>
                </c:pt>
                <c:pt idx="733">
                  <c:v>0.14935891818387484</c:v>
                </c:pt>
                <c:pt idx="734">
                  <c:v>0.14851323890853421</c:v>
                </c:pt>
                <c:pt idx="735">
                  <c:v>0.14767677879975874</c:v>
                </c:pt>
                <c:pt idx="736">
                  <c:v>0.14684943735487072</c:v>
                </c:pt>
                <c:pt idx="737">
                  <c:v>0.14577026319953598</c:v>
                </c:pt>
                <c:pt idx="738">
                  <c:v>0.14470285365352883</c:v>
                </c:pt>
                <c:pt idx="739">
                  <c:v>0.1436470804650454</c:v>
                </c:pt>
                <c:pt idx="740">
                  <c:v>0.14273324276405872</c:v>
                </c:pt>
                <c:pt idx="741">
                  <c:v>0.14169894127458441</c:v>
                </c:pt>
                <c:pt idx="742">
                  <c:v>0.14080634119903407</c:v>
                </c:pt>
                <c:pt idx="743">
                  <c:v>0.13992347179681652</c:v>
                </c:pt>
                <c:pt idx="744">
                  <c:v>0.13891980100542406</c:v>
                </c:pt>
                <c:pt idx="745">
                  <c:v>0.13779664574033582</c:v>
                </c:pt>
                <c:pt idx="746">
                  <c:v>0.13655530856068621</c:v>
                </c:pt>
                <c:pt idx="747">
                  <c:v>0.13519707782577062</c:v>
                </c:pt>
                <c:pt idx="748">
                  <c:v>0.13385365383348705</c:v>
                </c:pt>
                <c:pt idx="749">
                  <c:v>0.13252487516823666</c:v>
                </c:pt>
                <c:pt idx="750">
                  <c:v>0.13121058217409168</c:v>
                </c:pt>
                <c:pt idx="751">
                  <c:v>0.12978019095197013</c:v>
                </c:pt>
                <c:pt idx="752">
                  <c:v>0.12823496714587324</c:v>
                </c:pt>
                <c:pt idx="753">
                  <c:v>0.12670658858603481</c:v>
                </c:pt>
                <c:pt idx="754">
                  <c:v>0.12506444565048158</c:v>
                </c:pt>
                <c:pt idx="755">
                  <c:v>0.12370105649166675</c:v>
                </c:pt>
                <c:pt idx="756">
                  <c:v>0.12235253031000518</c:v>
                </c:pt>
                <c:pt idx="757">
                  <c:v>0.12114913106049961</c:v>
                </c:pt>
                <c:pt idx="758">
                  <c:v>0.12008927664293849</c:v>
                </c:pt>
                <c:pt idx="759">
                  <c:v>0.11917140220436409</c:v>
                </c:pt>
                <c:pt idx="760">
                  <c:v>0.11826353396740967</c:v>
                </c:pt>
                <c:pt idx="761">
                  <c:v>0.11749598883318223</c:v>
                </c:pt>
                <c:pt idx="762">
                  <c:v>0.11686723707038237</c:v>
                </c:pt>
                <c:pt idx="763">
                  <c:v>0.11624533964042266</c:v>
                </c:pt>
                <c:pt idx="764">
                  <c:v>0.11549979583720123</c:v>
                </c:pt>
                <c:pt idx="765">
                  <c:v>0.11476237957441236</c:v>
                </c:pt>
                <c:pt idx="766">
                  <c:v>0.11390257626609052</c:v>
                </c:pt>
                <c:pt idx="767">
                  <c:v>0.11305214609737826</c:v>
                </c:pt>
                <c:pt idx="768">
                  <c:v>0.11221098688706106</c:v>
                </c:pt>
                <c:pt idx="769">
                  <c:v>0.11137899756785268</c:v>
                </c:pt>
                <c:pt idx="770">
                  <c:v>0.11042565219060872</c:v>
                </c:pt>
                <c:pt idx="771">
                  <c:v>0.10948269970116901</c:v>
                </c:pt>
                <c:pt idx="772">
                  <c:v>0.10855002680154154</c:v>
                </c:pt>
                <c:pt idx="773">
                  <c:v>0.10749709544520934</c:v>
                </c:pt>
                <c:pt idx="774">
                  <c:v>0.10645564261251965</c:v>
                </c:pt>
                <c:pt idx="775">
                  <c:v>0.10542554317042863</c:v>
                </c:pt>
                <c:pt idx="776">
                  <c:v>0.10440667335003015</c:v>
                </c:pt>
                <c:pt idx="777">
                  <c:v>0.10339891073168395</c:v>
                </c:pt>
                <c:pt idx="778">
                  <c:v>0.102402134230306</c:v>
                </c:pt>
                <c:pt idx="779">
                  <c:v>0.10141622408082125</c:v>
                </c:pt>
                <c:pt idx="780">
                  <c:v>0.10044106182377199</c:v>
                </c:pt>
                <c:pt idx="781">
                  <c:v>9.9476530291085941E-2</c:v>
                </c:pt>
                <c:pt idx="782">
                  <c:v>9.8652939575639753E-2</c:v>
                </c:pt>
                <c:pt idx="783">
                  <c:v>9.7577475261197213E-2</c:v>
                </c:pt>
                <c:pt idx="784">
                  <c:v>9.6644161096920367E-2</c:v>
                </c:pt>
                <c:pt idx="785">
                  <c:v>9.5851447433964787E-2</c:v>
                </c:pt>
                <c:pt idx="786">
                  <c:v>9.5197801516972394E-2</c:v>
                </c:pt>
                <c:pt idx="787">
                  <c:v>9.4681707299906256E-2</c:v>
                </c:pt>
                <c:pt idx="788">
                  <c:v>9.4171239280252061E-2</c:v>
                </c:pt>
                <c:pt idx="789">
                  <c:v>9.3796762107701409E-2</c:v>
                </c:pt>
                <c:pt idx="790">
                  <c:v>9.3426367295366353E-2</c:v>
                </c:pt>
                <c:pt idx="791">
                  <c:v>9.3190436323067963E-2</c:v>
                </c:pt>
                <c:pt idx="792">
                  <c:v>9.2957077350574846E-2</c:v>
                </c:pt>
                <c:pt idx="793">
                  <c:v>9.2595836355607336E-2</c:v>
                </c:pt>
                <c:pt idx="794">
                  <c:v>9.2368959410402102E-2</c:v>
                </c:pt>
                <c:pt idx="795">
                  <c:v>9.2014129778948489E-2</c:v>
                </c:pt>
                <c:pt idx="796">
                  <c:v>9.1532742336539658E-2</c:v>
                </c:pt>
                <c:pt idx="797">
                  <c:v>9.092617675224543E-2</c:v>
                </c:pt>
                <c:pt idx="798">
                  <c:v>9.0195797654683427E-2</c:v>
                </c:pt>
                <c:pt idx="799">
                  <c:v>8.9473380779624342E-2</c:v>
                </c:pt>
                <c:pt idx="800">
                  <c:v>8.8628413343314075E-2</c:v>
                </c:pt>
                <c:pt idx="801">
                  <c:v>8.779265731346092E-2</c:v>
                </c:pt>
                <c:pt idx="802">
                  <c:v>8.6835586288341218E-2</c:v>
                </c:pt>
                <c:pt idx="803">
                  <c:v>8.5888948766149234E-2</c:v>
                </c:pt>
                <c:pt idx="804">
                  <c:v>8.495263100612778E-2</c:v>
                </c:pt>
                <c:pt idx="805">
                  <c:v>8.4026520507463329E-2</c:v>
                </c:pt>
                <c:pt idx="806">
                  <c:v>8.3110505995769246E-2</c:v>
                </c:pt>
                <c:pt idx="807">
                  <c:v>8.2204477409715815E-2</c:v>
                </c:pt>
                <c:pt idx="808">
                  <c:v>8.1438751871448486E-2</c:v>
                </c:pt>
                <c:pt idx="809">
                  <c:v>8.0550947901011874E-2</c:v>
                </c:pt>
                <c:pt idx="810">
                  <c:v>7.9803248302844423E-2</c:v>
                </c:pt>
                <c:pt idx="811">
                  <c:v>7.906369974649323E-2</c:v>
                </c:pt>
                <c:pt idx="812">
                  <c:v>7.8332213373433601E-2</c:v>
                </c:pt>
                <c:pt idx="813">
                  <c:v>7.7739127277474923E-2</c:v>
                </c:pt>
                <c:pt idx="814">
                  <c:v>7.7282932688987019E-2</c:v>
                </c:pt>
                <c:pt idx="815">
                  <c:v>7.6570859335255134E-2</c:v>
                </c:pt>
                <c:pt idx="816">
                  <c:v>7.5866548644090356E-2</c:v>
                </c:pt>
                <c:pt idx="817">
                  <c:v>7.5300341974524718E-2</c:v>
                </c:pt>
                <c:pt idx="818">
                  <c:v>7.4740307802913616E-2</c:v>
                </c:pt>
                <c:pt idx="819">
                  <c:v>7.4055952856172322E-2</c:v>
                </c:pt>
                <c:pt idx="820">
                  <c:v>7.3509484383625159E-2</c:v>
                </c:pt>
                <c:pt idx="821">
                  <c:v>7.2708121265934497E-2</c:v>
                </c:pt>
                <c:pt idx="822">
                  <c:v>7.1915494202533833E-2</c:v>
                </c:pt>
                <c:pt idx="823">
                  <c:v>7.1261933941031808E-2</c:v>
                </c:pt>
                <c:pt idx="824">
                  <c:v>7.0354646494756867E-2</c:v>
                </c:pt>
                <c:pt idx="825">
                  <c:v>6.9457249836081508E-2</c:v>
                </c:pt>
                <c:pt idx="826">
                  <c:v>6.8700062124297606E-2</c:v>
                </c:pt>
                <c:pt idx="827">
                  <c:v>6.7951128888932427E-2</c:v>
                </c:pt>
                <c:pt idx="828">
                  <c:v>6.7079934160228158E-2</c:v>
                </c:pt>
                <c:pt idx="829">
                  <c:v>6.6218236754621143E-2</c:v>
                </c:pt>
                <c:pt idx="830">
                  <c:v>6.5365933137111684E-2</c:v>
                </c:pt>
                <c:pt idx="831">
                  <c:v>6.4522920901386296E-2</c:v>
                </c:pt>
                <c:pt idx="832">
                  <c:v>6.3819524741155029E-2</c:v>
                </c:pt>
                <c:pt idx="833">
                  <c:v>6.3123796649128108E-2</c:v>
                </c:pt>
                <c:pt idx="834">
                  <c:v>6.2566079015557219E-2</c:v>
                </c:pt>
                <c:pt idx="835">
                  <c:v>6.214486732041765E-2</c:v>
                </c:pt>
                <c:pt idx="836">
                  <c:v>6.159782147791467E-2</c:v>
                </c:pt>
                <c:pt idx="837">
                  <c:v>6.1187165235388891E-2</c:v>
                </c:pt>
                <c:pt idx="838">
                  <c:v>6.0780985758950835E-2</c:v>
                </c:pt>
                <c:pt idx="839">
                  <c:v>6.037923424516696E-2</c:v>
                </c:pt>
                <c:pt idx="840">
                  <c:v>5.9981862422634133E-2</c:v>
                </c:pt>
                <c:pt idx="841">
                  <c:v>5.9719248529821745E-2</c:v>
                </c:pt>
                <c:pt idx="842">
                  <c:v>5.9459497520481269E-2</c:v>
                </c:pt>
                <c:pt idx="843">
                  <c:v>5.9072152201267415E-2</c:v>
                </c:pt>
                <c:pt idx="844">
                  <c:v>5.8689029524277625E-2</c:v>
                </c:pt>
                <c:pt idx="845">
                  <c:v>5.8179657472765947E-2</c:v>
                </c:pt>
                <c:pt idx="846">
                  <c:v>5.754541235338452E-2</c:v>
                </c:pt>
                <c:pt idx="847">
                  <c:v>5.6918081452631192E-2</c:v>
                </c:pt>
                <c:pt idx="848">
                  <c:v>5.6167163411558751E-2</c:v>
                </c:pt>
                <c:pt idx="849">
                  <c:v>5.5554857481776583E-2</c:v>
                </c:pt>
                <c:pt idx="850">
                  <c:v>5.4949226600704087E-2</c:v>
                </c:pt>
                <c:pt idx="851">
                  <c:v>5.4350198000345365E-2</c:v>
                </c:pt>
                <c:pt idx="852">
                  <c:v>5.3627273722342328E-2</c:v>
                </c:pt>
                <c:pt idx="853">
                  <c:v>5.291223039817991E-2</c:v>
                </c:pt>
                <c:pt idx="854">
                  <c:v>5.2596260064622397E-2</c:v>
                </c:pt>
                <c:pt idx="855">
                  <c:v>5.2414160263035817E-2</c:v>
                </c:pt>
                <c:pt idx="856">
                  <c:v>5.2103619637490321E-2</c:v>
                </c:pt>
                <c:pt idx="857">
                  <c:v>5.1926890351992959E-2</c:v>
                </c:pt>
                <c:pt idx="858">
                  <c:v>5.175208767953611E-2</c:v>
                </c:pt>
                <c:pt idx="859">
                  <c:v>5.1709616600803573E-2</c:v>
                </c:pt>
                <c:pt idx="860">
                  <c:v>5.1537182536589496E-2</c:v>
                </c:pt>
                <c:pt idx="861">
                  <c:v>5.1366628261091833E-2</c:v>
                </c:pt>
                <c:pt idx="862">
                  <c:v>5.1197933281807363E-2</c:v>
                </c:pt>
                <c:pt idx="863">
                  <c:v>5.103107732963167E-2</c:v>
                </c:pt>
                <c:pt idx="864">
                  <c:v>5.0866040356424107E-2</c:v>
                </c:pt>
                <c:pt idx="865">
                  <c:v>5.0441950565314204E-2</c:v>
                </c:pt>
                <c:pt idx="866">
                  <c:v>4.9892058002383763E-2</c:v>
                </c:pt>
                <c:pt idx="867">
                  <c:v>4.934816008929107E-2</c:v>
                </c:pt>
                <c:pt idx="868">
                  <c:v>4.8810191475403671E-2</c:v>
                </c:pt>
                <c:pt idx="869">
                  <c:v>4.8278087522508693E-2</c:v>
                </c:pt>
                <c:pt idx="870">
                  <c:v>4.7751784297046164E-2</c:v>
                </c:pt>
                <c:pt idx="871">
                  <c:v>4.7231218562428109E-2</c:v>
                </c:pt>
                <c:pt idx="872">
                  <c:v>4.6716327771438693E-2</c:v>
                </c:pt>
                <c:pt idx="873">
                  <c:v>4.6207050058720694E-2</c:v>
                </c:pt>
                <c:pt idx="874">
                  <c:v>4.5703324233341662E-2</c:v>
                </c:pt>
                <c:pt idx="875">
                  <c:v>4.5205089771441387E-2</c:v>
                </c:pt>
                <c:pt idx="876">
                  <c:v>4.4712286808960125E-2</c:v>
                </c:pt>
                <c:pt idx="877">
                  <c:v>4.4224856134445975E-2</c:v>
                </c:pt>
                <c:pt idx="878">
                  <c:v>4.3742739181940098E-2</c:v>
                </c:pt>
                <c:pt idx="879">
                  <c:v>4.3265878023940052E-2</c:v>
                </c:pt>
                <c:pt idx="880">
                  <c:v>4.2794215364439607E-2</c:v>
                </c:pt>
                <c:pt idx="881">
                  <c:v>4.2327694532044838E-2</c:v>
                </c:pt>
                <c:pt idx="882">
                  <c:v>4.1866259473164052E-2</c:v>
                </c:pt>
                <c:pt idx="883">
                  <c:v>4.1409854745273943E-2</c:v>
                </c:pt>
                <c:pt idx="884">
                  <c:v>4.0958425510257239E-2</c:v>
                </c:pt>
                <c:pt idx="885">
                  <c:v>4.0511917527813655E-2</c:v>
                </c:pt>
                <c:pt idx="886">
                  <c:v>4.0070277148943907E-2</c:v>
                </c:pt>
                <c:pt idx="887">
                  <c:v>3.9763877293144165E-2</c:v>
                </c:pt>
                <c:pt idx="888">
                  <c:v>3.946081765317859E-2</c:v>
                </c:pt>
                <c:pt idx="889">
                  <c:v>3.9161061815708276E-2</c:v>
                </c:pt>
                <c:pt idx="890">
                  <c:v>3.8734147780711985E-2</c:v>
                </c:pt>
                <c:pt idx="891">
                  <c:v>3.8442313729653607E-2</c:v>
                </c:pt>
                <c:pt idx="892">
                  <c:v>3.8153661105413378E-2</c:v>
                </c:pt>
                <c:pt idx="893">
                  <c:v>3.7868155225689648E-2</c:v>
                </c:pt>
                <c:pt idx="894">
                  <c:v>3.7585761786269524E-2</c:v>
                </c:pt>
                <c:pt idx="895">
                  <c:v>3.730644685690724E-2</c:v>
                </c:pt>
                <c:pt idx="896">
                  <c:v>3.7030176877247654E-2</c:v>
                </c:pt>
                <c:pt idx="897">
                  <c:v>3.6756918652793111E-2</c:v>
                </c:pt>
                <c:pt idx="898">
                  <c:v>3.6486639350916172E-2</c:v>
                </c:pt>
                <c:pt idx="899">
                  <c:v>3.6219306496913489E-2</c:v>
                </c:pt>
                <c:pt idx="900">
                  <c:v>3.5954887970104613E-2</c:v>
                </c:pt>
                <c:pt idx="901">
                  <c:v>3.5823777983614531E-2</c:v>
                </c:pt>
                <c:pt idx="902">
                  <c:v>3.5563671308061387E-2</c:v>
                </c:pt>
                <c:pt idx="903">
                  <c:v>3.5306400183569495E-2</c:v>
                </c:pt>
                <c:pt idx="904">
                  <c:v>3.5182359682041253E-2</c:v>
                </c:pt>
                <c:pt idx="905">
                  <c:v>3.492924542351028E-2</c:v>
                </c:pt>
                <c:pt idx="906">
                  <c:v>3.480931647189834E-2</c:v>
                </c:pt>
                <c:pt idx="907">
                  <c:v>3.4821120908535924E-2</c:v>
                </c:pt>
                <c:pt idx="908">
                  <c:v>3.4702370675549959E-2</c:v>
                </c:pt>
                <c:pt idx="909">
                  <c:v>3.4454489013736565E-2</c:v>
                </c:pt>
                <c:pt idx="910">
                  <c:v>3.4078883648442609E-2</c:v>
                </c:pt>
                <c:pt idx="911">
                  <c:v>3.3837798925991175E-2</c:v>
                </c:pt>
                <c:pt idx="912">
                  <c:v>3.3599342386915435E-2</c:v>
                </c:pt>
                <c:pt idx="913">
                  <c:v>3.3493911363735134E-2</c:v>
                </c:pt>
                <c:pt idx="914">
                  <c:v>3.3520055679741111E-2</c:v>
                </c:pt>
                <c:pt idx="915">
                  <c:v>3.3545914983673375E-2</c:v>
                </c:pt>
                <c:pt idx="916">
                  <c:v>3.3571492382589017E-2</c:v>
                </c:pt>
                <c:pt idx="917">
                  <c:v>3.359679094967357E-2</c:v>
                </c:pt>
                <c:pt idx="918">
                  <c:v>3.3491387740968034E-2</c:v>
                </c:pt>
                <c:pt idx="919">
                  <c:v>3.3517559568229618E-2</c:v>
                </c:pt>
                <c:pt idx="920">
                  <c:v>3.3413020099861697E-2</c:v>
                </c:pt>
                <c:pt idx="921">
                  <c:v>3.3570472235043745E-2</c:v>
                </c:pt>
                <c:pt idx="922">
                  <c:v>3.3595781923259349E-2</c:v>
                </c:pt>
                <c:pt idx="923">
                  <c:v>3.3620815698090126E-2</c:v>
                </c:pt>
                <c:pt idx="924">
                  <c:v>3.3515150583761803E-2</c:v>
                </c:pt>
                <c:pt idx="925">
                  <c:v>3.3280211393278747E-2</c:v>
                </c:pt>
                <c:pt idx="926">
                  <c:v>3.2917407407056613E-2</c:v>
                </c:pt>
                <c:pt idx="927">
                  <c:v>3.2688984509534669E-2</c:v>
                </c:pt>
                <c:pt idx="928">
                  <c:v>3.2332625778952538E-2</c:v>
                </c:pt>
                <c:pt idx="929">
                  <c:v>3.1980151890520295E-2</c:v>
                </c:pt>
                <c:pt idx="930">
                  <c:v>3.1631520493659228E-2</c:v>
                </c:pt>
                <c:pt idx="931">
                  <c:v>3.1417115683116802E-2</c:v>
                </c:pt>
                <c:pt idx="932">
                  <c:v>3.1074622221439391E-2</c:v>
                </c:pt>
                <c:pt idx="933">
                  <c:v>3.0735862449782284E-2</c:v>
                </c:pt>
                <c:pt idx="934">
                  <c:v>3.0400795665350467E-2</c:v>
                </c:pt>
                <c:pt idx="935">
                  <c:v>3.0199807592712135E-2</c:v>
                </c:pt>
                <c:pt idx="936">
                  <c:v>3.0131436573750604E-2</c:v>
                </c:pt>
                <c:pt idx="937">
                  <c:v>3.0194236884604726E-2</c:v>
                </c:pt>
                <c:pt idx="938">
                  <c:v>3.0256352578319771E-2</c:v>
                </c:pt>
                <c:pt idx="939">
                  <c:v>3.0448217101886561E-2</c:v>
                </c:pt>
                <c:pt idx="940">
                  <c:v>3.0898841983007578E-2</c:v>
                </c:pt>
                <c:pt idx="941">
                  <c:v>3.134455438021342E-2</c:v>
                </c:pt>
                <c:pt idx="942">
                  <c:v>3.1785407846912396E-2</c:v>
                </c:pt>
                <c:pt idx="943">
                  <c:v>3.2221455352700636E-2</c:v>
                </c:pt>
                <c:pt idx="944">
                  <c:v>3.2652749289726543E-2</c:v>
                </c:pt>
                <c:pt idx="945">
                  <c:v>3.3079341478985877E-2</c:v>
                </c:pt>
                <c:pt idx="946">
                  <c:v>3.337085719290625E-2</c:v>
                </c:pt>
                <c:pt idx="947">
                  <c:v>3.3528768966716589E-2</c:v>
                </c:pt>
                <c:pt idx="948">
                  <c:v>3.3554533282813354E-2</c:v>
                </c:pt>
                <c:pt idx="949">
                  <c:v>3.3580016729402591E-2</c:v>
                </c:pt>
                <c:pt idx="950">
                  <c:v>3.3474796384739249E-2</c:v>
                </c:pt>
                <c:pt idx="951">
                  <c:v>3.310987113162589E-2</c:v>
                </c:pt>
                <c:pt idx="952">
                  <c:v>3.2748924108546518E-2</c:v>
                </c:pt>
                <c:pt idx="953">
                  <c:v>3.239191194685493E-2</c:v>
                </c:pt>
                <c:pt idx="954">
                  <c:v>3.2038791750687842E-2</c:v>
                </c:pt>
                <c:pt idx="955">
                  <c:v>3.168952109181087E-2</c:v>
                </c:pt>
                <c:pt idx="956">
                  <c:v>3.1344058004521023E-2</c:v>
                </c:pt>
                <c:pt idx="957">
                  <c:v>3.1002360980603789E-2</c:v>
                </c:pt>
                <c:pt idx="958">
                  <c:v>3.066438896434635E-2</c:v>
                </c:pt>
                <c:pt idx="959">
                  <c:v>3.0330101347604256E-2</c:v>
                </c:pt>
                <c:pt idx="960">
                  <c:v>2.9999457964922666E-2</c:v>
                </c:pt>
                <c:pt idx="961">
                  <c:v>2.9672419088710041E-2</c:v>
                </c:pt>
                <c:pt idx="962">
                  <c:v>2.9348945424464739E-2</c:v>
                </c:pt>
                <c:pt idx="963">
                  <c:v>2.9028998106054176E-2</c:v>
                </c:pt>
                <c:pt idx="964">
                  <c:v>2.8712538691044603E-2</c:v>
                </c:pt>
                <c:pt idx="965">
                  <c:v>2.8399529156081908E-2</c:v>
                </c:pt>
                <c:pt idx="966">
                  <c:v>2.8089931892323526E-2</c:v>
                </c:pt>
                <c:pt idx="967">
                  <c:v>2.7783709700919257E-2</c:v>
                </c:pt>
                <c:pt idx="968">
                  <c:v>2.7480825788542135E-2</c:v>
                </c:pt>
                <c:pt idx="969">
                  <c:v>2.7181243762967145E-2</c:v>
                </c:pt>
                <c:pt idx="970">
                  <c:v>2.7015353612341125E-2</c:v>
                </c:pt>
                <c:pt idx="971">
                  <c:v>2.6851271912004392E-2</c:v>
                </c:pt>
                <c:pt idx="972">
                  <c:v>2.6688978947149073E-2</c:v>
                </c:pt>
                <c:pt idx="973">
                  <c:v>2.6528455217888217E-2</c:v>
                </c:pt>
                <c:pt idx="974">
                  <c:v>2.636968143691245E-2</c:v>
                </c:pt>
                <c:pt idx="975">
                  <c:v>2.6212638527173208E-2</c:v>
                </c:pt>
                <c:pt idx="976">
                  <c:v>2.6057307619589985E-2</c:v>
                </c:pt>
                <c:pt idx="977">
                  <c:v>2.5903670050783773E-2</c:v>
                </c:pt>
                <c:pt idx="978">
                  <c:v>2.5751707360833868E-2</c:v>
                </c:pt>
                <c:pt idx="979">
                  <c:v>2.5731827274702513E-2</c:v>
                </c:pt>
                <c:pt idx="980">
                  <c:v>2.5581737927545666E-2</c:v>
                </c:pt>
                <c:pt idx="981">
                  <c:v>2.5302858794690079E-2</c:v>
                </c:pt>
                <c:pt idx="982">
                  <c:v>2.515744584434669E-2</c:v>
                </c:pt>
                <c:pt idx="983">
                  <c:v>2.501361811224034E-2</c:v>
                </c:pt>
                <c:pt idx="984">
                  <c:v>2.4740932333483723E-2</c:v>
                </c:pt>
                <c:pt idx="985">
                  <c:v>2.4601645220433902E-2</c:v>
                </c:pt>
                <c:pt idx="986">
                  <c:v>2.4333450561207601E-2</c:v>
                </c:pt>
                <c:pt idx="987">
                  <c:v>2.4198605607780713E-2</c:v>
                </c:pt>
                <c:pt idx="988">
                  <c:v>2.4065230665648189E-2</c:v>
                </c:pt>
                <c:pt idx="989">
                  <c:v>2.3933309709492399E-2</c:v>
                </c:pt>
                <c:pt idx="990">
                  <c:v>2.3802826888695509E-2</c:v>
                </c:pt>
                <c:pt idx="991">
                  <c:v>2.3804192509077334E-2</c:v>
                </c:pt>
                <c:pt idx="992">
                  <c:v>2.3675117258516395E-2</c:v>
                </c:pt>
                <c:pt idx="993">
                  <c:v>2.3417023137233157E-2</c:v>
                </c:pt>
                <c:pt idx="994">
                  <c:v>2.3031316643523057E-2</c:v>
                </c:pt>
                <c:pt idx="995">
                  <c:v>2.2780240910034583E-2</c:v>
                </c:pt>
                <c:pt idx="996">
                  <c:v>2.2531902276857092E-2</c:v>
                </c:pt>
                <c:pt idx="997">
                  <c:v>2.2416696889153282E-2</c:v>
                </c:pt>
                <c:pt idx="998">
                  <c:v>2.2302747412158729E-2</c:v>
                </c:pt>
                <c:pt idx="999">
                  <c:v>2.2190040154571589E-2</c:v>
                </c:pt>
                <c:pt idx="1000">
                  <c:v>2.22089875579880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F2-47C2-8581-E12D307FF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085663"/>
        <c:axId val="243086623"/>
      </c:lineChart>
      <c:catAx>
        <c:axId val="2430856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6623"/>
        <c:crosses val="autoZero"/>
        <c:auto val="1"/>
        <c:lblAlgn val="ctr"/>
        <c:lblOffset val="100"/>
        <c:noMultiLvlLbl val="0"/>
      </c:catAx>
      <c:valAx>
        <c:axId val="24308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56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от 0 до 10 от 5000 до 6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C$2:$C$1002</c:f>
              <c:numCache>
                <c:formatCode>General</c:formatCode>
                <c:ptCount val="1001"/>
                <c:pt idx="0">
                  <c:v>6386696</c:v>
                </c:pt>
                <c:pt idx="1">
                  <c:v>6386925</c:v>
                </c:pt>
                <c:pt idx="2">
                  <c:v>6386809</c:v>
                </c:pt>
                <c:pt idx="3">
                  <c:v>6386682</c:v>
                </c:pt>
                <c:pt idx="4">
                  <c:v>6386828</c:v>
                </c:pt>
                <c:pt idx="5">
                  <c:v>6387037</c:v>
                </c:pt>
                <c:pt idx="6">
                  <c:v>6386759</c:v>
                </c:pt>
                <c:pt idx="7">
                  <c:v>6386747</c:v>
                </c:pt>
                <c:pt idx="8">
                  <c:v>6386740</c:v>
                </c:pt>
                <c:pt idx="9">
                  <c:v>6386711</c:v>
                </c:pt>
                <c:pt idx="10">
                  <c:v>6386662</c:v>
                </c:pt>
                <c:pt idx="11">
                  <c:v>6386442</c:v>
                </c:pt>
                <c:pt idx="12">
                  <c:v>6386921</c:v>
                </c:pt>
                <c:pt idx="13">
                  <c:v>6386755</c:v>
                </c:pt>
                <c:pt idx="14">
                  <c:v>6386960</c:v>
                </c:pt>
                <c:pt idx="15">
                  <c:v>6386740</c:v>
                </c:pt>
                <c:pt idx="16">
                  <c:v>6386721</c:v>
                </c:pt>
                <c:pt idx="17">
                  <c:v>6386244</c:v>
                </c:pt>
                <c:pt idx="18">
                  <c:v>6386802</c:v>
                </c:pt>
                <c:pt idx="19">
                  <c:v>6386545</c:v>
                </c:pt>
                <c:pt idx="20">
                  <c:v>6386838</c:v>
                </c:pt>
                <c:pt idx="21">
                  <c:v>6386847</c:v>
                </c:pt>
                <c:pt idx="22">
                  <c:v>6386668</c:v>
                </c:pt>
                <c:pt idx="23">
                  <c:v>6386626</c:v>
                </c:pt>
                <c:pt idx="24">
                  <c:v>6386430</c:v>
                </c:pt>
                <c:pt idx="25">
                  <c:v>6386585</c:v>
                </c:pt>
                <c:pt idx="26">
                  <c:v>6386579</c:v>
                </c:pt>
                <c:pt idx="27">
                  <c:v>6386878</c:v>
                </c:pt>
                <c:pt idx="28">
                  <c:v>6387033</c:v>
                </c:pt>
                <c:pt idx="29">
                  <c:v>6386735</c:v>
                </c:pt>
                <c:pt idx="30">
                  <c:v>6386858</c:v>
                </c:pt>
                <c:pt idx="31">
                  <c:v>6386555</c:v>
                </c:pt>
                <c:pt idx="32">
                  <c:v>6386794</c:v>
                </c:pt>
                <c:pt idx="33">
                  <c:v>6386834</c:v>
                </c:pt>
                <c:pt idx="34">
                  <c:v>6386392</c:v>
                </c:pt>
                <c:pt idx="35">
                  <c:v>6386618</c:v>
                </c:pt>
                <c:pt idx="36">
                  <c:v>6386540</c:v>
                </c:pt>
                <c:pt idx="37">
                  <c:v>6386575</c:v>
                </c:pt>
                <c:pt idx="38">
                  <c:v>6386665</c:v>
                </c:pt>
                <c:pt idx="39">
                  <c:v>6386893</c:v>
                </c:pt>
                <c:pt idx="40">
                  <c:v>6386725</c:v>
                </c:pt>
                <c:pt idx="41">
                  <c:v>6386758</c:v>
                </c:pt>
                <c:pt idx="42">
                  <c:v>6386565</c:v>
                </c:pt>
                <c:pt idx="43">
                  <c:v>6386605</c:v>
                </c:pt>
                <c:pt idx="44">
                  <c:v>6386589</c:v>
                </c:pt>
                <c:pt idx="45">
                  <c:v>6386362</c:v>
                </c:pt>
                <c:pt idx="46">
                  <c:v>6386716</c:v>
                </c:pt>
                <c:pt idx="47">
                  <c:v>6386439</c:v>
                </c:pt>
                <c:pt idx="48">
                  <c:v>6386943</c:v>
                </c:pt>
                <c:pt idx="49">
                  <c:v>6386991</c:v>
                </c:pt>
                <c:pt idx="50">
                  <c:v>6386763</c:v>
                </c:pt>
                <c:pt idx="51">
                  <c:v>6386605</c:v>
                </c:pt>
                <c:pt idx="52">
                  <c:v>6386511</c:v>
                </c:pt>
                <c:pt idx="53">
                  <c:v>6386435</c:v>
                </c:pt>
                <c:pt idx="54">
                  <c:v>6386734</c:v>
                </c:pt>
                <c:pt idx="55">
                  <c:v>6386390</c:v>
                </c:pt>
                <c:pt idx="56">
                  <c:v>6386641</c:v>
                </c:pt>
                <c:pt idx="57">
                  <c:v>6386786</c:v>
                </c:pt>
                <c:pt idx="58">
                  <c:v>6386761</c:v>
                </c:pt>
                <c:pt idx="59">
                  <c:v>6386786</c:v>
                </c:pt>
                <c:pt idx="60">
                  <c:v>6386457</c:v>
                </c:pt>
                <c:pt idx="61">
                  <c:v>6386607</c:v>
                </c:pt>
                <c:pt idx="62">
                  <c:v>6386788</c:v>
                </c:pt>
                <c:pt idx="63">
                  <c:v>6386736</c:v>
                </c:pt>
                <c:pt idx="64">
                  <c:v>6386913</c:v>
                </c:pt>
                <c:pt idx="65">
                  <c:v>6386611</c:v>
                </c:pt>
                <c:pt idx="66">
                  <c:v>6386568</c:v>
                </c:pt>
                <c:pt idx="67">
                  <c:v>6386502</c:v>
                </c:pt>
                <c:pt idx="68">
                  <c:v>6386868</c:v>
                </c:pt>
                <c:pt idx="69">
                  <c:v>6386779</c:v>
                </c:pt>
                <c:pt idx="70">
                  <c:v>6386730</c:v>
                </c:pt>
                <c:pt idx="71">
                  <c:v>6386667</c:v>
                </c:pt>
                <c:pt idx="72">
                  <c:v>6386355</c:v>
                </c:pt>
                <c:pt idx="73">
                  <c:v>6386584</c:v>
                </c:pt>
                <c:pt idx="74">
                  <c:v>6386651</c:v>
                </c:pt>
                <c:pt idx="75">
                  <c:v>6387036</c:v>
                </c:pt>
                <c:pt idx="76">
                  <c:v>6386872</c:v>
                </c:pt>
                <c:pt idx="77">
                  <c:v>6386813</c:v>
                </c:pt>
                <c:pt idx="78">
                  <c:v>6386786</c:v>
                </c:pt>
                <c:pt idx="79">
                  <c:v>6386626</c:v>
                </c:pt>
                <c:pt idx="80">
                  <c:v>6386747</c:v>
                </c:pt>
                <c:pt idx="81">
                  <c:v>6386332</c:v>
                </c:pt>
                <c:pt idx="82">
                  <c:v>6386746</c:v>
                </c:pt>
                <c:pt idx="83">
                  <c:v>6386523</c:v>
                </c:pt>
                <c:pt idx="84">
                  <c:v>6386879</c:v>
                </c:pt>
                <c:pt idx="85">
                  <c:v>6386774</c:v>
                </c:pt>
                <c:pt idx="86">
                  <c:v>6386592</c:v>
                </c:pt>
                <c:pt idx="87">
                  <c:v>6386910</c:v>
                </c:pt>
                <c:pt idx="88">
                  <c:v>6386384</c:v>
                </c:pt>
                <c:pt idx="89">
                  <c:v>6386547</c:v>
                </c:pt>
                <c:pt idx="90">
                  <c:v>6386833</c:v>
                </c:pt>
                <c:pt idx="91">
                  <c:v>6386545</c:v>
                </c:pt>
                <c:pt idx="92">
                  <c:v>6386790</c:v>
                </c:pt>
                <c:pt idx="93">
                  <c:v>6386493</c:v>
                </c:pt>
                <c:pt idx="94">
                  <c:v>6387132</c:v>
                </c:pt>
                <c:pt idx="95">
                  <c:v>6386760</c:v>
                </c:pt>
                <c:pt idx="96">
                  <c:v>6387103</c:v>
                </c:pt>
                <c:pt idx="97">
                  <c:v>6386497</c:v>
                </c:pt>
                <c:pt idx="98">
                  <c:v>6386685</c:v>
                </c:pt>
                <c:pt idx="99">
                  <c:v>6387029</c:v>
                </c:pt>
                <c:pt idx="100">
                  <c:v>6386816</c:v>
                </c:pt>
                <c:pt idx="101">
                  <c:v>6386613</c:v>
                </c:pt>
                <c:pt idx="102">
                  <c:v>6386455</c:v>
                </c:pt>
                <c:pt idx="103">
                  <c:v>6387009</c:v>
                </c:pt>
                <c:pt idx="104">
                  <c:v>6386665</c:v>
                </c:pt>
                <c:pt idx="105">
                  <c:v>6386436</c:v>
                </c:pt>
                <c:pt idx="106">
                  <c:v>6386534</c:v>
                </c:pt>
                <c:pt idx="107">
                  <c:v>6386993</c:v>
                </c:pt>
                <c:pt idx="108">
                  <c:v>6386701</c:v>
                </c:pt>
                <c:pt idx="109">
                  <c:v>6386746</c:v>
                </c:pt>
                <c:pt idx="110">
                  <c:v>6386453</c:v>
                </c:pt>
                <c:pt idx="111">
                  <c:v>6386684</c:v>
                </c:pt>
                <c:pt idx="112">
                  <c:v>6386847</c:v>
                </c:pt>
                <c:pt idx="113">
                  <c:v>6386706</c:v>
                </c:pt>
                <c:pt idx="114">
                  <c:v>6386616</c:v>
                </c:pt>
                <c:pt idx="115">
                  <c:v>6386606</c:v>
                </c:pt>
                <c:pt idx="116">
                  <c:v>6386670</c:v>
                </c:pt>
                <c:pt idx="117">
                  <c:v>6386714</c:v>
                </c:pt>
                <c:pt idx="118">
                  <c:v>6386845</c:v>
                </c:pt>
                <c:pt idx="119">
                  <c:v>6386375</c:v>
                </c:pt>
                <c:pt idx="120">
                  <c:v>6386663</c:v>
                </c:pt>
                <c:pt idx="121">
                  <c:v>6386748</c:v>
                </c:pt>
                <c:pt idx="122">
                  <c:v>6387070</c:v>
                </c:pt>
                <c:pt idx="123">
                  <c:v>6386725</c:v>
                </c:pt>
                <c:pt idx="124">
                  <c:v>6386740</c:v>
                </c:pt>
                <c:pt idx="125">
                  <c:v>6386484</c:v>
                </c:pt>
                <c:pt idx="126">
                  <c:v>6386602</c:v>
                </c:pt>
                <c:pt idx="127">
                  <c:v>6386867</c:v>
                </c:pt>
                <c:pt idx="128">
                  <c:v>6386884</c:v>
                </c:pt>
                <c:pt idx="129">
                  <c:v>6386753</c:v>
                </c:pt>
                <c:pt idx="130">
                  <c:v>6386871</c:v>
                </c:pt>
                <c:pt idx="131">
                  <c:v>6386359</c:v>
                </c:pt>
                <c:pt idx="132">
                  <c:v>6386603</c:v>
                </c:pt>
                <c:pt idx="133">
                  <c:v>6386601</c:v>
                </c:pt>
                <c:pt idx="134">
                  <c:v>6386968</c:v>
                </c:pt>
                <c:pt idx="135">
                  <c:v>6386834</c:v>
                </c:pt>
                <c:pt idx="136">
                  <c:v>6386631</c:v>
                </c:pt>
                <c:pt idx="137">
                  <c:v>6386558</c:v>
                </c:pt>
                <c:pt idx="138">
                  <c:v>6386680</c:v>
                </c:pt>
                <c:pt idx="139">
                  <c:v>6387000</c:v>
                </c:pt>
                <c:pt idx="140">
                  <c:v>6386630</c:v>
                </c:pt>
                <c:pt idx="141">
                  <c:v>6386741</c:v>
                </c:pt>
                <c:pt idx="142">
                  <c:v>6386456</c:v>
                </c:pt>
                <c:pt idx="143">
                  <c:v>6386688</c:v>
                </c:pt>
                <c:pt idx="144">
                  <c:v>6386842</c:v>
                </c:pt>
                <c:pt idx="145">
                  <c:v>6387018</c:v>
                </c:pt>
                <c:pt idx="146">
                  <c:v>6386932</c:v>
                </c:pt>
                <c:pt idx="147">
                  <c:v>6386727</c:v>
                </c:pt>
                <c:pt idx="148">
                  <c:v>6386641</c:v>
                </c:pt>
                <c:pt idx="149">
                  <c:v>6386727</c:v>
                </c:pt>
                <c:pt idx="150">
                  <c:v>6386643</c:v>
                </c:pt>
                <c:pt idx="151">
                  <c:v>6386862</c:v>
                </c:pt>
                <c:pt idx="152">
                  <c:v>6386893</c:v>
                </c:pt>
                <c:pt idx="153">
                  <c:v>6386770</c:v>
                </c:pt>
                <c:pt idx="154">
                  <c:v>6386869</c:v>
                </c:pt>
                <c:pt idx="155">
                  <c:v>6387051</c:v>
                </c:pt>
                <c:pt idx="156">
                  <c:v>6386927</c:v>
                </c:pt>
                <c:pt idx="157">
                  <c:v>6386689</c:v>
                </c:pt>
                <c:pt idx="158">
                  <c:v>6386647</c:v>
                </c:pt>
                <c:pt idx="159">
                  <c:v>6386479</c:v>
                </c:pt>
                <c:pt idx="160">
                  <c:v>6386760</c:v>
                </c:pt>
                <c:pt idx="161">
                  <c:v>6386814</c:v>
                </c:pt>
                <c:pt idx="162">
                  <c:v>6386992</c:v>
                </c:pt>
                <c:pt idx="163">
                  <c:v>6386518</c:v>
                </c:pt>
                <c:pt idx="164">
                  <c:v>6386699</c:v>
                </c:pt>
                <c:pt idx="165">
                  <c:v>6386738</c:v>
                </c:pt>
                <c:pt idx="166">
                  <c:v>6387034</c:v>
                </c:pt>
                <c:pt idx="167">
                  <c:v>6386566</c:v>
                </c:pt>
                <c:pt idx="168">
                  <c:v>6386737</c:v>
                </c:pt>
                <c:pt idx="169">
                  <c:v>6386422</c:v>
                </c:pt>
                <c:pt idx="170">
                  <c:v>6386586</c:v>
                </c:pt>
                <c:pt idx="171">
                  <c:v>6386796</c:v>
                </c:pt>
                <c:pt idx="172">
                  <c:v>6386985</c:v>
                </c:pt>
                <c:pt idx="173">
                  <c:v>6386832</c:v>
                </c:pt>
                <c:pt idx="174">
                  <c:v>6386649</c:v>
                </c:pt>
                <c:pt idx="175">
                  <c:v>6386608</c:v>
                </c:pt>
                <c:pt idx="176">
                  <c:v>6386675</c:v>
                </c:pt>
                <c:pt idx="177">
                  <c:v>6386900</c:v>
                </c:pt>
                <c:pt idx="178">
                  <c:v>6386619</c:v>
                </c:pt>
                <c:pt idx="179">
                  <c:v>6386657</c:v>
                </c:pt>
                <c:pt idx="180">
                  <c:v>6386547</c:v>
                </c:pt>
                <c:pt idx="181">
                  <c:v>6386675</c:v>
                </c:pt>
                <c:pt idx="182">
                  <c:v>6386636</c:v>
                </c:pt>
                <c:pt idx="183">
                  <c:v>6386616</c:v>
                </c:pt>
                <c:pt idx="184">
                  <c:v>6386879</c:v>
                </c:pt>
                <c:pt idx="185">
                  <c:v>6387022</c:v>
                </c:pt>
                <c:pt idx="186">
                  <c:v>6386956</c:v>
                </c:pt>
                <c:pt idx="187">
                  <c:v>6386899</c:v>
                </c:pt>
                <c:pt idx="188">
                  <c:v>6386794</c:v>
                </c:pt>
                <c:pt idx="189">
                  <c:v>6386615</c:v>
                </c:pt>
                <c:pt idx="190">
                  <c:v>6386763</c:v>
                </c:pt>
                <c:pt idx="191">
                  <c:v>6386906</c:v>
                </c:pt>
                <c:pt idx="192">
                  <c:v>6386576</c:v>
                </c:pt>
                <c:pt idx="193">
                  <c:v>6386767</c:v>
                </c:pt>
                <c:pt idx="194">
                  <c:v>6386446</c:v>
                </c:pt>
                <c:pt idx="195">
                  <c:v>6386612</c:v>
                </c:pt>
                <c:pt idx="196">
                  <c:v>6386612</c:v>
                </c:pt>
                <c:pt idx="197">
                  <c:v>6386436</c:v>
                </c:pt>
                <c:pt idx="198">
                  <c:v>6386678</c:v>
                </c:pt>
                <c:pt idx="199">
                  <c:v>6386519</c:v>
                </c:pt>
                <c:pt idx="200">
                  <c:v>6386440</c:v>
                </c:pt>
                <c:pt idx="201">
                  <c:v>6386678</c:v>
                </c:pt>
                <c:pt idx="202">
                  <c:v>6386463</c:v>
                </c:pt>
                <c:pt idx="203">
                  <c:v>6386710</c:v>
                </c:pt>
                <c:pt idx="204">
                  <c:v>6386772</c:v>
                </c:pt>
                <c:pt idx="205">
                  <c:v>6386950</c:v>
                </c:pt>
                <c:pt idx="206">
                  <c:v>6386959</c:v>
                </c:pt>
                <c:pt idx="207">
                  <c:v>6386797</c:v>
                </c:pt>
                <c:pt idx="208">
                  <c:v>6386855</c:v>
                </c:pt>
                <c:pt idx="209">
                  <c:v>6386637</c:v>
                </c:pt>
                <c:pt idx="210">
                  <c:v>6386795</c:v>
                </c:pt>
                <c:pt idx="211">
                  <c:v>6386717</c:v>
                </c:pt>
                <c:pt idx="212">
                  <c:v>6386709</c:v>
                </c:pt>
                <c:pt idx="213">
                  <c:v>6386638</c:v>
                </c:pt>
                <c:pt idx="214">
                  <c:v>6386638</c:v>
                </c:pt>
                <c:pt idx="215">
                  <c:v>6386940</c:v>
                </c:pt>
                <c:pt idx="216">
                  <c:v>6386742</c:v>
                </c:pt>
                <c:pt idx="217">
                  <c:v>6386505</c:v>
                </c:pt>
                <c:pt idx="218">
                  <c:v>6386681</c:v>
                </c:pt>
                <c:pt idx="219">
                  <c:v>6386567</c:v>
                </c:pt>
                <c:pt idx="220">
                  <c:v>6386543</c:v>
                </c:pt>
                <c:pt idx="221">
                  <c:v>6386818</c:v>
                </c:pt>
                <c:pt idx="222">
                  <c:v>6386689</c:v>
                </c:pt>
                <c:pt idx="223">
                  <c:v>6386965</c:v>
                </c:pt>
                <c:pt idx="224">
                  <c:v>6386476</c:v>
                </c:pt>
                <c:pt idx="225">
                  <c:v>6386583</c:v>
                </c:pt>
                <c:pt idx="226">
                  <c:v>6386588</c:v>
                </c:pt>
                <c:pt idx="227">
                  <c:v>6386915</c:v>
                </c:pt>
                <c:pt idx="228">
                  <c:v>6386814</c:v>
                </c:pt>
                <c:pt idx="229">
                  <c:v>6386860</c:v>
                </c:pt>
                <c:pt idx="230">
                  <c:v>6386585</c:v>
                </c:pt>
                <c:pt idx="231">
                  <c:v>6386694</c:v>
                </c:pt>
                <c:pt idx="232">
                  <c:v>6386746</c:v>
                </c:pt>
                <c:pt idx="233">
                  <c:v>6387055</c:v>
                </c:pt>
                <c:pt idx="234">
                  <c:v>6386713</c:v>
                </c:pt>
                <c:pt idx="235">
                  <c:v>6386708</c:v>
                </c:pt>
                <c:pt idx="236">
                  <c:v>6386235</c:v>
                </c:pt>
                <c:pt idx="237">
                  <c:v>6386588</c:v>
                </c:pt>
                <c:pt idx="238">
                  <c:v>6386551</c:v>
                </c:pt>
                <c:pt idx="239">
                  <c:v>6387135</c:v>
                </c:pt>
                <c:pt idx="240">
                  <c:v>6386805</c:v>
                </c:pt>
                <c:pt idx="241">
                  <c:v>6386848</c:v>
                </c:pt>
                <c:pt idx="242">
                  <c:v>6386551</c:v>
                </c:pt>
                <c:pt idx="243">
                  <c:v>6386578</c:v>
                </c:pt>
                <c:pt idx="244">
                  <c:v>6386781</c:v>
                </c:pt>
                <c:pt idx="245">
                  <c:v>6386825</c:v>
                </c:pt>
                <c:pt idx="246">
                  <c:v>6386842</c:v>
                </c:pt>
                <c:pt idx="247">
                  <c:v>6386816</c:v>
                </c:pt>
                <c:pt idx="248">
                  <c:v>6386554</c:v>
                </c:pt>
                <c:pt idx="249">
                  <c:v>6386348</c:v>
                </c:pt>
                <c:pt idx="250">
                  <c:v>6386643</c:v>
                </c:pt>
                <c:pt idx="251">
                  <c:v>6386884</c:v>
                </c:pt>
                <c:pt idx="252">
                  <c:v>6386768</c:v>
                </c:pt>
                <c:pt idx="253">
                  <c:v>6386839</c:v>
                </c:pt>
                <c:pt idx="254">
                  <c:v>6386897</c:v>
                </c:pt>
                <c:pt idx="255">
                  <c:v>6386799</c:v>
                </c:pt>
                <c:pt idx="256">
                  <c:v>6386868</c:v>
                </c:pt>
                <c:pt idx="257">
                  <c:v>6386980</c:v>
                </c:pt>
                <c:pt idx="258">
                  <c:v>6386917</c:v>
                </c:pt>
                <c:pt idx="259">
                  <c:v>6386534</c:v>
                </c:pt>
                <c:pt idx="260">
                  <c:v>6386687</c:v>
                </c:pt>
                <c:pt idx="261">
                  <c:v>6386586</c:v>
                </c:pt>
                <c:pt idx="262">
                  <c:v>6386832</c:v>
                </c:pt>
                <c:pt idx="263">
                  <c:v>6386917</c:v>
                </c:pt>
                <c:pt idx="264">
                  <c:v>6387030</c:v>
                </c:pt>
                <c:pt idx="265">
                  <c:v>6387067</c:v>
                </c:pt>
                <c:pt idx="266">
                  <c:v>6386591</c:v>
                </c:pt>
                <c:pt idx="267">
                  <c:v>6386612</c:v>
                </c:pt>
                <c:pt idx="268">
                  <c:v>6386508</c:v>
                </c:pt>
                <c:pt idx="269">
                  <c:v>6386838</c:v>
                </c:pt>
                <c:pt idx="270">
                  <c:v>6386821</c:v>
                </c:pt>
                <c:pt idx="271">
                  <c:v>6387178</c:v>
                </c:pt>
                <c:pt idx="272">
                  <c:v>6386579</c:v>
                </c:pt>
                <c:pt idx="273">
                  <c:v>6386681</c:v>
                </c:pt>
                <c:pt idx="274">
                  <c:v>6386682</c:v>
                </c:pt>
                <c:pt idx="275">
                  <c:v>6387033</c:v>
                </c:pt>
                <c:pt idx="276">
                  <c:v>6386754</c:v>
                </c:pt>
                <c:pt idx="277">
                  <c:v>6386729</c:v>
                </c:pt>
                <c:pt idx="278">
                  <c:v>6386459</c:v>
                </c:pt>
                <c:pt idx="279">
                  <c:v>6386555</c:v>
                </c:pt>
                <c:pt idx="280">
                  <c:v>6386606</c:v>
                </c:pt>
                <c:pt idx="281">
                  <c:v>6386780</c:v>
                </c:pt>
                <c:pt idx="282">
                  <c:v>6387046</c:v>
                </c:pt>
                <c:pt idx="283">
                  <c:v>6386836</c:v>
                </c:pt>
                <c:pt idx="284">
                  <c:v>6386953</c:v>
                </c:pt>
                <c:pt idx="285">
                  <c:v>6386998</c:v>
                </c:pt>
                <c:pt idx="286">
                  <c:v>6386685</c:v>
                </c:pt>
                <c:pt idx="287">
                  <c:v>6386814</c:v>
                </c:pt>
                <c:pt idx="288">
                  <c:v>6386415</c:v>
                </c:pt>
                <c:pt idx="289">
                  <c:v>6386452</c:v>
                </c:pt>
                <c:pt idx="290">
                  <c:v>6386768</c:v>
                </c:pt>
                <c:pt idx="291">
                  <c:v>6386720</c:v>
                </c:pt>
                <c:pt idx="292">
                  <c:v>6386811</c:v>
                </c:pt>
                <c:pt idx="293">
                  <c:v>6386886</c:v>
                </c:pt>
                <c:pt idx="294">
                  <c:v>6386872</c:v>
                </c:pt>
                <c:pt idx="295">
                  <c:v>6386644</c:v>
                </c:pt>
                <c:pt idx="296">
                  <c:v>6386554</c:v>
                </c:pt>
                <c:pt idx="297">
                  <c:v>6386688</c:v>
                </c:pt>
                <c:pt idx="298">
                  <c:v>6386573</c:v>
                </c:pt>
                <c:pt idx="299">
                  <c:v>6386824</c:v>
                </c:pt>
                <c:pt idx="300">
                  <c:v>6386787</c:v>
                </c:pt>
                <c:pt idx="301">
                  <c:v>6386909</c:v>
                </c:pt>
                <c:pt idx="302">
                  <c:v>6386955</c:v>
                </c:pt>
                <c:pt idx="303">
                  <c:v>6386499</c:v>
                </c:pt>
                <c:pt idx="304">
                  <c:v>6386658</c:v>
                </c:pt>
                <c:pt idx="305">
                  <c:v>6386542</c:v>
                </c:pt>
                <c:pt idx="306">
                  <c:v>6386633</c:v>
                </c:pt>
                <c:pt idx="307">
                  <c:v>6386806</c:v>
                </c:pt>
                <c:pt idx="308">
                  <c:v>6387023</c:v>
                </c:pt>
                <c:pt idx="309">
                  <c:v>6386811</c:v>
                </c:pt>
                <c:pt idx="310">
                  <c:v>6387094</c:v>
                </c:pt>
                <c:pt idx="311">
                  <c:v>6386954</c:v>
                </c:pt>
                <c:pt idx="312">
                  <c:v>6386794</c:v>
                </c:pt>
                <c:pt idx="313">
                  <c:v>6386554</c:v>
                </c:pt>
                <c:pt idx="314">
                  <c:v>6386891</c:v>
                </c:pt>
                <c:pt idx="315">
                  <c:v>6386522</c:v>
                </c:pt>
                <c:pt idx="316">
                  <c:v>6386609</c:v>
                </c:pt>
                <c:pt idx="317">
                  <c:v>6386610</c:v>
                </c:pt>
                <c:pt idx="318">
                  <c:v>6386743</c:v>
                </c:pt>
                <c:pt idx="319">
                  <c:v>6386688</c:v>
                </c:pt>
                <c:pt idx="320">
                  <c:v>6386930</c:v>
                </c:pt>
                <c:pt idx="321">
                  <c:v>6386730</c:v>
                </c:pt>
                <c:pt idx="322">
                  <c:v>6387080</c:v>
                </c:pt>
                <c:pt idx="323">
                  <c:v>6386995</c:v>
                </c:pt>
                <c:pt idx="324">
                  <c:v>6387290</c:v>
                </c:pt>
                <c:pt idx="325">
                  <c:v>6386914</c:v>
                </c:pt>
                <c:pt idx="326">
                  <c:v>6386895</c:v>
                </c:pt>
                <c:pt idx="327">
                  <c:v>6386788</c:v>
                </c:pt>
                <c:pt idx="328">
                  <c:v>6387068</c:v>
                </c:pt>
                <c:pt idx="329">
                  <c:v>6386834</c:v>
                </c:pt>
                <c:pt idx="330">
                  <c:v>6386568</c:v>
                </c:pt>
                <c:pt idx="331">
                  <c:v>6386819</c:v>
                </c:pt>
                <c:pt idx="332">
                  <c:v>6386502</c:v>
                </c:pt>
                <c:pt idx="333">
                  <c:v>6386432</c:v>
                </c:pt>
                <c:pt idx="334">
                  <c:v>6386795</c:v>
                </c:pt>
                <c:pt idx="335">
                  <c:v>6386928</c:v>
                </c:pt>
                <c:pt idx="336">
                  <c:v>6386684</c:v>
                </c:pt>
                <c:pt idx="337">
                  <c:v>6387060</c:v>
                </c:pt>
                <c:pt idx="338">
                  <c:v>6386710</c:v>
                </c:pt>
                <c:pt idx="339">
                  <c:v>6386474</c:v>
                </c:pt>
                <c:pt idx="340">
                  <c:v>6386620</c:v>
                </c:pt>
                <c:pt idx="341">
                  <c:v>6386600</c:v>
                </c:pt>
                <c:pt idx="342">
                  <c:v>6386744</c:v>
                </c:pt>
                <c:pt idx="343">
                  <c:v>6386631</c:v>
                </c:pt>
                <c:pt idx="344">
                  <c:v>6386827</c:v>
                </c:pt>
                <c:pt idx="345">
                  <c:v>6386948</c:v>
                </c:pt>
                <c:pt idx="346">
                  <c:v>6386605</c:v>
                </c:pt>
                <c:pt idx="347">
                  <c:v>6386844</c:v>
                </c:pt>
                <c:pt idx="348">
                  <c:v>6386965</c:v>
                </c:pt>
                <c:pt idx="349">
                  <c:v>6386768</c:v>
                </c:pt>
                <c:pt idx="350">
                  <c:v>6386744</c:v>
                </c:pt>
                <c:pt idx="351">
                  <c:v>6386767</c:v>
                </c:pt>
                <c:pt idx="352">
                  <c:v>6386317</c:v>
                </c:pt>
                <c:pt idx="353">
                  <c:v>6386443</c:v>
                </c:pt>
                <c:pt idx="354">
                  <c:v>6386792</c:v>
                </c:pt>
                <c:pt idx="355">
                  <c:v>6386419</c:v>
                </c:pt>
                <c:pt idx="356">
                  <c:v>6386747</c:v>
                </c:pt>
                <c:pt idx="357">
                  <c:v>6386768</c:v>
                </c:pt>
                <c:pt idx="358">
                  <c:v>6386710</c:v>
                </c:pt>
                <c:pt idx="359">
                  <c:v>6386692</c:v>
                </c:pt>
                <c:pt idx="360">
                  <c:v>6386892</c:v>
                </c:pt>
                <c:pt idx="361">
                  <c:v>6386756</c:v>
                </c:pt>
                <c:pt idx="362">
                  <c:v>6386373</c:v>
                </c:pt>
                <c:pt idx="363">
                  <c:v>6386583</c:v>
                </c:pt>
                <c:pt idx="364">
                  <c:v>6386798</c:v>
                </c:pt>
                <c:pt idx="365">
                  <c:v>6386454</c:v>
                </c:pt>
                <c:pt idx="366">
                  <c:v>6386533</c:v>
                </c:pt>
                <c:pt idx="367">
                  <c:v>6386704</c:v>
                </c:pt>
                <c:pt idx="368">
                  <c:v>6386676</c:v>
                </c:pt>
                <c:pt idx="369">
                  <c:v>6386871</c:v>
                </c:pt>
                <c:pt idx="370">
                  <c:v>6386846</c:v>
                </c:pt>
                <c:pt idx="371">
                  <c:v>6387031</c:v>
                </c:pt>
                <c:pt idx="372">
                  <c:v>6386906</c:v>
                </c:pt>
                <c:pt idx="373">
                  <c:v>6386923</c:v>
                </c:pt>
                <c:pt idx="374">
                  <c:v>6386540</c:v>
                </c:pt>
                <c:pt idx="375">
                  <c:v>6386383</c:v>
                </c:pt>
                <c:pt idx="376">
                  <c:v>6386567</c:v>
                </c:pt>
                <c:pt idx="377">
                  <c:v>6387107</c:v>
                </c:pt>
                <c:pt idx="378">
                  <c:v>6386816</c:v>
                </c:pt>
                <c:pt idx="379">
                  <c:v>6386808</c:v>
                </c:pt>
                <c:pt idx="380">
                  <c:v>6386842</c:v>
                </c:pt>
                <c:pt idx="381">
                  <c:v>6386373</c:v>
                </c:pt>
                <c:pt idx="382">
                  <c:v>6386489</c:v>
                </c:pt>
                <c:pt idx="383">
                  <c:v>6387058</c:v>
                </c:pt>
                <c:pt idx="384">
                  <c:v>6386873</c:v>
                </c:pt>
                <c:pt idx="385">
                  <c:v>6386501</c:v>
                </c:pt>
                <c:pt idx="386">
                  <c:v>6386588</c:v>
                </c:pt>
                <c:pt idx="387">
                  <c:v>6386813</c:v>
                </c:pt>
                <c:pt idx="388">
                  <c:v>6386976</c:v>
                </c:pt>
                <c:pt idx="389">
                  <c:v>6386667</c:v>
                </c:pt>
                <c:pt idx="390">
                  <c:v>6386719</c:v>
                </c:pt>
                <c:pt idx="391">
                  <c:v>6386671</c:v>
                </c:pt>
                <c:pt idx="392">
                  <c:v>6386430</c:v>
                </c:pt>
                <c:pt idx="393">
                  <c:v>6386833</c:v>
                </c:pt>
                <c:pt idx="394">
                  <c:v>6386998</c:v>
                </c:pt>
                <c:pt idx="395">
                  <c:v>6386656</c:v>
                </c:pt>
                <c:pt idx="396">
                  <c:v>6386987</c:v>
                </c:pt>
                <c:pt idx="397">
                  <c:v>6386564</c:v>
                </c:pt>
                <c:pt idx="398">
                  <c:v>6387006</c:v>
                </c:pt>
                <c:pt idx="399">
                  <c:v>6386813</c:v>
                </c:pt>
                <c:pt idx="400">
                  <c:v>6386264</c:v>
                </c:pt>
                <c:pt idx="401">
                  <c:v>6386601</c:v>
                </c:pt>
                <c:pt idx="402">
                  <c:v>6386537</c:v>
                </c:pt>
                <c:pt idx="403">
                  <c:v>6386414</c:v>
                </c:pt>
                <c:pt idx="404">
                  <c:v>6387202</c:v>
                </c:pt>
                <c:pt idx="405">
                  <c:v>6387061</c:v>
                </c:pt>
                <c:pt idx="406">
                  <c:v>6386592</c:v>
                </c:pt>
                <c:pt idx="407">
                  <c:v>6387026</c:v>
                </c:pt>
                <c:pt idx="408">
                  <c:v>6386626</c:v>
                </c:pt>
                <c:pt idx="409">
                  <c:v>6386711</c:v>
                </c:pt>
                <c:pt idx="410">
                  <c:v>6387120</c:v>
                </c:pt>
                <c:pt idx="411">
                  <c:v>6386856</c:v>
                </c:pt>
                <c:pt idx="412">
                  <c:v>6386743</c:v>
                </c:pt>
                <c:pt idx="413">
                  <c:v>6387180</c:v>
                </c:pt>
                <c:pt idx="414">
                  <c:v>6387148</c:v>
                </c:pt>
                <c:pt idx="415">
                  <c:v>6386863</c:v>
                </c:pt>
                <c:pt idx="416">
                  <c:v>6386828</c:v>
                </c:pt>
                <c:pt idx="417">
                  <c:v>6386906</c:v>
                </c:pt>
                <c:pt idx="418">
                  <c:v>6386530</c:v>
                </c:pt>
                <c:pt idx="419">
                  <c:v>6386654</c:v>
                </c:pt>
                <c:pt idx="420">
                  <c:v>6386902</c:v>
                </c:pt>
                <c:pt idx="421">
                  <c:v>6386595</c:v>
                </c:pt>
                <c:pt idx="422">
                  <c:v>6386943</c:v>
                </c:pt>
                <c:pt idx="423">
                  <c:v>6386749</c:v>
                </c:pt>
                <c:pt idx="424">
                  <c:v>6386740</c:v>
                </c:pt>
                <c:pt idx="425">
                  <c:v>6386946</c:v>
                </c:pt>
                <c:pt idx="426">
                  <c:v>6386670</c:v>
                </c:pt>
                <c:pt idx="427">
                  <c:v>6387110</c:v>
                </c:pt>
                <c:pt idx="428">
                  <c:v>6387209</c:v>
                </c:pt>
                <c:pt idx="429">
                  <c:v>6387137</c:v>
                </c:pt>
                <c:pt idx="430">
                  <c:v>6386891</c:v>
                </c:pt>
                <c:pt idx="431">
                  <c:v>6387261</c:v>
                </c:pt>
                <c:pt idx="432">
                  <c:v>6386741</c:v>
                </c:pt>
                <c:pt idx="433">
                  <c:v>6387267</c:v>
                </c:pt>
                <c:pt idx="434">
                  <c:v>6386833</c:v>
                </c:pt>
                <c:pt idx="435">
                  <c:v>6386986</c:v>
                </c:pt>
                <c:pt idx="436">
                  <c:v>6387372</c:v>
                </c:pt>
                <c:pt idx="437">
                  <c:v>6386878</c:v>
                </c:pt>
                <c:pt idx="438">
                  <c:v>6387084</c:v>
                </c:pt>
                <c:pt idx="439">
                  <c:v>6387037</c:v>
                </c:pt>
                <c:pt idx="440">
                  <c:v>6387051</c:v>
                </c:pt>
                <c:pt idx="441">
                  <c:v>6387398</c:v>
                </c:pt>
                <c:pt idx="442">
                  <c:v>6386955</c:v>
                </c:pt>
                <c:pt idx="443">
                  <c:v>6387245</c:v>
                </c:pt>
                <c:pt idx="444">
                  <c:v>6386891</c:v>
                </c:pt>
                <c:pt idx="445">
                  <c:v>6387074</c:v>
                </c:pt>
                <c:pt idx="446">
                  <c:v>6386932</c:v>
                </c:pt>
                <c:pt idx="447">
                  <c:v>6386993</c:v>
                </c:pt>
                <c:pt idx="448">
                  <c:v>6386822</c:v>
                </c:pt>
                <c:pt idx="449">
                  <c:v>6386978</c:v>
                </c:pt>
                <c:pt idx="450">
                  <c:v>6386719</c:v>
                </c:pt>
                <c:pt idx="451">
                  <c:v>6387162</c:v>
                </c:pt>
                <c:pt idx="452">
                  <c:v>6387168</c:v>
                </c:pt>
                <c:pt idx="453">
                  <c:v>6386940</c:v>
                </c:pt>
                <c:pt idx="454">
                  <c:v>6387289</c:v>
                </c:pt>
                <c:pt idx="455">
                  <c:v>6387235</c:v>
                </c:pt>
                <c:pt idx="456">
                  <c:v>6386794</c:v>
                </c:pt>
                <c:pt idx="457">
                  <c:v>6386716</c:v>
                </c:pt>
                <c:pt idx="458">
                  <c:v>6387208</c:v>
                </c:pt>
                <c:pt idx="459">
                  <c:v>6386748</c:v>
                </c:pt>
                <c:pt idx="460">
                  <c:v>6386925</c:v>
                </c:pt>
                <c:pt idx="461">
                  <c:v>6387307</c:v>
                </c:pt>
                <c:pt idx="462">
                  <c:v>6387133</c:v>
                </c:pt>
                <c:pt idx="463">
                  <c:v>6386777</c:v>
                </c:pt>
                <c:pt idx="464">
                  <c:v>6387123</c:v>
                </c:pt>
                <c:pt idx="465">
                  <c:v>6387287</c:v>
                </c:pt>
                <c:pt idx="466">
                  <c:v>6386937</c:v>
                </c:pt>
                <c:pt idx="467">
                  <c:v>6386784</c:v>
                </c:pt>
                <c:pt idx="468">
                  <c:v>6387267</c:v>
                </c:pt>
                <c:pt idx="469">
                  <c:v>6386875</c:v>
                </c:pt>
                <c:pt idx="470">
                  <c:v>6386838</c:v>
                </c:pt>
                <c:pt idx="471">
                  <c:v>6387396</c:v>
                </c:pt>
                <c:pt idx="472">
                  <c:v>6387191</c:v>
                </c:pt>
                <c:pt idx="473">
                  <c:v>6386902</c:v>
                </c:pt>
                <c:pt idx="474">
                  <c:v>6387552</c:v>
                </c:pt>
                <c:pt idx="475">
                  <c:v>6387012</c:v>
                </c:pt>
                <c:pt idx="476">
                  <c:v>6387154</c:v>
                </c:pt>
                <c:pt idx="477">
                  <c:v>6386810</c:v>
                </c:pt>
                <c:pt idx="478">
                  <c:v>6387195</c:v>
                </c:pt>
                <c:pt idx="479">
                  <c:v>6387277</c:v>
                </c:pt>
                <c:pt idx="480">
                  <c:v>6386637</c:v>
                </c:pt>
                <c:pt idx="481">
                  <c:v>6387402</c:v>
                </c:pt>
                <c:pt idx="482">
                  <c:v>6386941</c:v>
                </c:pt>
                <c:pt idx="483">
                  <c:v>6387237</c:v>
                </c:pt>
                <c:pt idx="484">
                  <c:v>6387028</c:v>
                </c:pt>
                <c:pt idx="485">
                  <c:v>6387616</c:v>
                </c:pt>
                <c:pt idx="486">
                  <c:v>6387160</c:v>
                </c:pt>
                <c:pt idx="487">
                  <c:v>6387167</c:v>
                </c:pt>
                <c:pt idx="488">
                  <c:v>6387046</c:v>
                </c:pt>
                <c:pt idx="489">
                  <c:v>6387291</c:v>
                </c:pt>
                <c:pt idx="490">
                  <c:v>6387497</c:v>
                </c:pt>
                <c:pt idx="491">
                  <c:v>6387191</c:v>
                </c:pt>
                <c:pt idx="492">
                  <c:v>6386970</c:v>
                </c:pt>
                <c:pt idx="493">
                  <c:v>6387073</c:v>
                </c:pt>
                <c:pt idx="494">
                  <c:v>6387405</c:v>
                </c:pt>
                <c:pt idx="495">
                  <c:v>6387230</c:v>
                </c:pt>
                <c:pt idx="496">
                  <c:v>6387635</c:v>
                </c:pt>
                <c:pt idx="497">
                  <c:v>6387264</c:v>
                </c:pt>
                <c:pt idx="498">
                  <c:v>6387526</c:v>
                </c:pt>
                <c:pt idx="499">
                  <c:v>6387141</c:v>
                </c:pt>
                <c:pt idx="500">
                  <c:v>6387135</c:v>
                </c:pt>
                <c:pt idx="501">
                  <c:v>6386993</c:v>
                </c:pt>
                <c:pt idx="502">
                  <c:v>6387129</c:v>
                </c:pt>
                <c:pt idx="503">
                  <c:v>6387432</c:v>
                </c:pt>
                <c:pt idx="504">
                  <c:v>6387451</c:v>
                </c:pt>
                <c:pt idx="505">
                  <c:v>6387544</c:v>
                </c:pt>
                <c:pt idx="506">
                  <c:v>6387343</c:v>
                </c:pt>
                <c:pt idx="507">
                  <c:v>6387260</c:v>
                </c:pt>
                <c:pt idx="508">
                  <c:v>6387219</c:v>
                </c:pt>
                <c:pt idx="509">
                  <c:v>6387084</c:v>
                </c:pt>
                <c:pt idx="510">
                  <c:v>6387386</c:v>
                </c:pt>
                <c:pt idx="511">
                  <c:v>6387766</c:v>
                </c:pt>
                <c:pt idx="512">
                  <c:v>6387050</c:v>
                </c:pt>
                <c:pt idx="513">
                  <c:v>6387101</c:v>
                </c:pt>
                <c:pt idx="514">
                  <c:v>6387672</c:v>
                </c:pt>
                <c:pt idx="515">
                  <c:v>6387380</c:v>
                </c:pt>
                <c:pt idx="516">
                  <c:v>6387149</c:v>
                </c:pt>
                <c:pt idx="517">
                  <c:v>6387293</c:v>
                </c:pt>
                <c:pt idx="518">
                  <c:v>6387136</c:v>
                </c:pt>
                <c:pt idx="519">
                  <c:v>6387344</c:v>
                </c:pt>
                <c:pt idx="520">
                  <c:v>6387687</c:v>
                </c:pt>
                <c:pt idx="521">
                  <c:v>6387214</c:v>
                </c:pt>
                <c:pt idx="522">
                  <c:v>6387341</c:v>
                </c:pt>
                <c:pt idx="523">
                  <c:v>6387311</c:v>
                </c:pt>
                <c:pt idx="524">
                  <c:v>6387333</c:v>
                </c:pt>
                <c:pt idx="525">
                  <c:v>6387494</c:v>
                </c:pt>
                <c:pt idx="526">
                  <c:v>6387407</c:v>
                </c:pt>
                <c:pt idx="527">
                  <c:v>6387360</c:v>
                </c:pt>
                <c:pt idx="528">
                  <c:v>6387154</c:v>
                </c:pt>
                <c:pt idx="529">
                  <c:v>6387585</c:v>
                </c:pt>
                <c:pt idx="530">
                  <c:v>6387324</c:v>
                </c:pt>
                <c:pt idx="531">
                  <c:v>6386832</c:v>
                </c:pt>
                <c:pt idx="532">
                  <c:v>6387329</c:v>
                </c:pt>
                <c:pt idx="533">
                  <c:v>6387418</c:v>
                </c:pt>
                <c:pt idx="534">
                  <c:v>6387413</c:v>
                </c:pt>
                <c:pt idx="535">
                  <c:v>6387316</c:v>
                </c:pt>
                <c:pt idx="536">
                  <c:v>6387144</c:v>
                </c:pt>
                <c:pt idx="537">
                  <c:v>6387363</c:v>
                </c:pt>
                <c:pt idx="538">
                  <c:v>6387640</c:v>
                </c:pt>
                <c:pt idx="539">
                  <c:v>6387533</c:v>
                </c:pt>
                <c:pt idx="540">
                  <c:v>6387484</c:v>
                </c:pt>
                <c:pt idx="541">
                  <c:v>6387477</c:v>
                </c:pt>
                <c:pt idx="542">
                  <c:v>6386960</c:v>
                </c:pt>
                <c:pt idx="543">
                  <c:v>6387451</c:v>
                </c:pt>
                <c:pt idx="544">
                  <c:v>6387618</c:v>
                </c:pt>
                <c:pt idx="545">
                  <c:v>6387197</c:v>
                </c:pt>
                <c:pt idx="546">
                  <c:v>6387262</c:v>
                </c:pt>
                <c:pt idx="547">
                  <c:v>6387427</c:v>
                </c:pt>
                <c:pt idx="548">
                  <c:v>6387333</c:v>
                </c:pt>
                <c:pt idx="549">
                  <c:v>6387688</c:v>
                </c:pt>
                <c:pt idx="550">
                  <c:v>6387379</c:v>
                </c:pt>
                <c:pt idx="551">
                  <c:v>6387351</c:v>
                </c:pt>
                <c:pt idx="552">
                  <c:v>6387545</c:v>
                </c:pt>
                <c:pt idx="553">
                  <c:v>6387439</c:v>
                </c:pt>
                <c:pt idx="554">
                  <c:v>6387164</c:v>
                </c:pt>
                <c:pt idx="555">
                  <c:v>6387504</c:v>
                </c:pt>
                <c:pt idx="556">
                  <c:v>6387512</c:v>
                </c:pt>
                <c:pt idx="557">
                  <c:v>6387344</c:v>
                </c:pt>
                <c:pt idx="558">
                  <c:v>6387555</c:v>
                </c:pt>
                <c:pt idx="559">
                  <c:v>6387429</c:v>
                </c:pt>
                <c:pt idx="560">
                  <c:v>6387648</c:v>
                </c:pt>
                <c:pt idx="561">
                  <c:v>6387535</c:v>
                </c:pt>
                <c:pt idx="562">
                  <c:v>6387344</c:v>
                </c:pt>
                <c:pt idx="563">
                  <c:v>6387338</c:v>
                </c:pt>
                <c:pt idx="564">
                  <c:v>6387552</c:v>
                </c:pt>
                <c:pt idx="565">
                  <c:v>6387075</c:v>
                </c:pt>
                <c:pt idx="566">
                  <c:v>6387461</c:v>
                </c:pt>
                <c:pt idx="567">
                  <c:v>6387421</c:v>
                </c:pt>
                <c:pt idx="568">
                  <c:v>6387527</c:v>
                </c:pt>
                <c:pt idx="569">
                  <c:v>6387612</c:v>
                </c:pt>
                <c:pt idx="570">
                  <c:v>6387566</c:v>
                </c:pt>
                <c:pt idx="571">
                  <c:v>6387321</c:v>
                </c:pt>
                <c:pt idx="572">
                  <c:v>6387391</c:v>
                </c:pt>
                <c:pt idx="573">
                  <c:v>6387301</c:v>
                </c:pt>
                <c:pt idx="574">
                  <c:v>6387681</c:v>
                </c:pt>
                <c:pt idx="575">
                  <c:v>6387405</c:v>
                </c:pt>
                <c:pt idx="576">
                  <c:v>6387364</c:v>
                </c:pt>
                <c:pt idx="577">
                  <c:v>6387331</c:v>
                </c:pt>
                <c:pt idx="578">
                  <c:v>6387492</c:v>
                </c:pt>
                <c:pt idx="579">
                  <c:v>6387695</c:v>
                </c:pt>
                <c:pt idx="580">
                  <c:v>6387209</c:v>
                </c:pt>
                <c:pt idx="581">
                  <c:v>6387440</c:v>
                </c:pt>
                <c:pt idx="582">
                  <c:v>6387388</c:v>
                </c:pt>
                <c:pt idx="583">
                  <c:v>6387378</c:v>
                </c:pt>
                <c:pt idx="584">
                  <c:v>6387314</c:v>
                </c:pt>
                <c:pt idx="585">
                  <c:v>6387545</c:v>
                </c:pt>
                <c:pt idx="586">
                  <c:v>6387661</c:v>
                </c:pt>
                <c:pt idx="587">
                  <c:v>6387291</c:v>
                </c:pt>
                <c:pt idx="588">
                  <c:v>6387471</c:v>
                </c:pt>
                <c:pt idx="589">
                  <c:v>6387768</c:v>
                </c:pt>
                <c:pt idx="590">
                  <c:v>6387183</c:v>
                </c:pt>
                <c:pt idx="591">
                  <c:v>6387298</c:v>
                </c:pt>
                <c:pt idx="592">
                  <c:v>6387614</c:v>
                </c:pt>
                <c:pt idx="593">
                  <c:v>6387355</c:v>
                </c:pt>
                <c:pt idx="594">
                  <c:v>6387312</c:v>
                </c:pt>
                <c:pt idx="595">
                  <c:v>6387374</c:v>
                </c:pt>
                <c:pt idx="596">
                  <c:v>6387760</c:v>
                </c:pt>
                <c:pt idx="597">
                  <c:v>6387183</c:v>
                </c:pt>
                <c:pt idx="598">
                  <c:v>6387191</c:v>
                </c:pt>
                <c:pt idx="599">
                  <c:v>6387461</c:v>
                </c:pt>
                <c:pt idx="600">
                  <c:v>6387410</c:v>
                </c:pt>
                <c:pt idx="601">
                  <c:v>6387489</c:v>
                </c:pt>
                <c:pt idx="602">
                  <c:v>6387202</c:v>
                </c:pt>
                <c:pt idx="603">
                  <c:v>6387673</c:v>
                </c:pt>
                <c:pt idx="604">
                  <c:v>6387445</c:v>
                </c:pt>
                <c:pt idx="605">
                  <c:v>6387801</c:v>
                </c:pt>
                <c:pt idx="606">
                  <c:v>6387213</c:v>
                </c:pt>
                <c:pt idx="607">
                  <c:v>6387479</c:v>
                </c:pt>
                <c:pt idx="608">
                  <c:v>6387783</c:v>
                </c:pt>
                <c:pt idx="609">
                  <c:v>6387475</c:v>
                </c:pt>
                <c:pt idx="610">
                  <c:v>6387595</c:v>
                </c:pt>
                <c:pt idx="611">
                  <c:v>6387093</c:v>
                </c:pt>
                <c:pt idx="612">
                  <c:v>6387850</c:v>
                </c:pt>
                <c:pt idx="613">
                  <c:v>6387400</c:v>
                </c:pt>
                <c:pt idx="614">
                  <c:v>6387204</c:v>
                </c:pt>
                <c:pt idx="615">
                  <c:v>6387575</c:v>
                </c:pt>
                <c:pt idx="616">
                  <c:v>6387556</c:v>
                </c:pt>
                <c:pt idx="617">
                  <c:v>6387553</c:v>
                </c:pt>
                <c:pt idx="618">
                  <c:v>6387191</c:v>
                </c:pt>
                <c:pt idx="619">
                  <c:v>6387745</c:v>
                </c:pt>
                <c:pt idx="620">
                  <c:v>6387433</c:v>
                </c:pt>
                <c:pt idx="621">
                  <c:v>6387408</c:v>
                </c:pt>
                <c:pt idx="622">
                  <c:v>6387297</c:v>
                </c:pt>
                <c:pt idx="623">
                  <c:v>6387705</c:v>
                </c:pt>
                <c:pt idx="624">
                  <c:v>6387734</c:v>
                </c:pt>
                <c:pt idx="625">
                  <c:v>6387686</c:v>
                </c:pt>
                <c:pt idx="626">
                  <c:v>6387339</c:v>
                </c:pt>
                <c:pt idx="627">
                  <c:v>6387746</c:v>
                </c:pt>
                <c:pt idx="628">
                  <c:v>6387901</c:v>
                </c:pt>
                <c:pt idx="629">
                  <c:v>6387643</c:v>
                </c:pt>
                <c:pt idx="630">
                  <c:v>6387263</c:v>
                </c:pt>
                <c:pt idx="631">
                  <c:v>6387667</c:v>
                </c:pt>
                <c:pt idx="632">
                  <c:v>6387580</c:v>
                </c:pt>
                <c:pt idx="633">
                  <c:v>6387653</c:v>
                </c:pt>
                <c:pt idx="634">
                  <c:v>6387645</c:v>
                </c:pt>
                <c:pt idx="635">
                  <c:v>6387360</c:v>
                </c:pt>
                <c:pt idx="636">
                  <c:v>6387632</c:v>
                </c:pt>
                <c:pt idx="637">
                  <c:v>6387496</c:v>
                </c:pt>
                <c:pt idx="638">
                  <c:v>6387724</c:v>
                </c:pt>
                <c:pt idx="639">
                  <c:v>6387293</c:v>
                </c:pt>
                <c:pt idx="640">
                  <c:v>6387265</c:v>
                </c:pt>
                <c:pt idx="641">
                  <c:v>6387828</c:v>
                </c:pt>
                <c:pt idx="642">
                  <c:v>6387833</c:v>
                </c:pt>
                <c:pt idx="643">
                  <c:v>6387116</c:v>
                </c:pt>
                <c:pt idx="644">
                  <c:v>6387203</c:v>
                </c:pt>
                <c:pt idx="645">
                  <c:v>6387936</c:v>
                </c:pt>
                <c:pt idx="646">
                  <c:v>6387476</c:v>
                </c:pt>
                <c:pt idx="647">
                  <c:v>6387164</c:v>
                </c:pt>
                <c:pt idx="648">
                  <c:v>6387721</c:v>
                </c:pt>
                <c:pt idx="649">
                  <c:v>6387829</c:v>
                </c:pt>
                <c:pt idx="650">
                  <c:v>6387584</c:v>
                </c:pt>
                <c:pt idx="651">
                  <c:v>6387547</c:v>
                </c:pt>
                <c:pt idx="652">
                  <c:v>6387492</c:v>
                </c:pt>
                <c:pt idx="653">
                  <c:v>6387918</c:v>
                </c:pt>
                <c:pt idx="654">
                  <c:v>6387821</c:v>
                </c:pt>
                <c:pt idx="655">
                  <c:v>6387814</c:v>
                </c:pt>
                <c:pt idx="656">
                  <c:v>6387378</c:v>
                </c:pt>
                <c:pt idx="657">
                  <c:v>6387623</c:v>
                </c:pt>
                <c:pt idx="658">
                  <c:v>6387637</c:v>
                </c:pt>
                <c:pt idx="659">
                  <c:v>6387948</c:v>
                </c:pt>
                <c:pt idx="660">
                  <c:v>6387513</c:v>
                </c:pt>
                <c:pt idx="661">
                  <c:v>6387403</c:v>
                </c:pt>
                <c:pt idx="662">
                  <c:v>6387609</c:v>
                </c:pt>
                <c:pt idx="663">
                  <c:v>6387578</c:v>
                </c:pt>
                <c:pt idx="664">
                  <c:v>6387397</c:v>
                </c:pt>
                <c:pt idx="665">
                  <c:v>6387278</c:v>
                </c:pt>
                <c:pt idx="666">
                  <c:v>6387659</c:v>
                </c:pt>
                <c:pt idx="667">
                  <c:v>6387924</c:v>
                </c:pt>
                <c:pt idx="668">
                  <c:v>6387449</c:v>
                </c:pt>
                <c:pt idx="669">
                  <c:v>6387768</c:v>
                </c:pt>
                <c:pt idx="670">
                  <c:v>6387612</c:v>
                </c:pt>
                <c:pt idx="671">
                  <c:v>6387179</c:v>
                </c:pt>
                <c:pt idx="672">
                  <c:v>6387575</c:v>
                </c:pt>
                <c:pt idx="673">
                  <c:v>6387662</c:v>
                </c:pt>
                <c:pt idx="674">
                  <c:v>6387126</c:v>
                </c:pt>
                <c:pt idx="675">
                  <c:v>6387650</c:v>
                </c:pt>
                <c:pt idx="676">
                  <c:v>6387914</c:v>
                </c:pt>
                <c:pt idx="677">
                  <c:v>6387659</c:v>
                </c:pt>
                <c:pt idx="678">
                  <c:v>6387676</c:v>
                </c:pt>
                <c:pt idx="679">
                  <c:v>6387434</c:v>
                </c:pt>
                <c:pt idx="680">
                  <c:v>6387548</c:v>
                </c:pt>
                <c:pt idx="681">
                  <c:v>6387949</c:v>
                </c:pt>
                <c:pt idx="682">
                  <c:v>6387461</c:v>
                </c:pt>
                <c:pt idx="683">
                  <c:v>6387126</c:v>
                </c:pt>
                <c:pt idx="684">
                  <c:v>6387746</c:v>
                </c:pt>
                <c:pt idx="685">
                  <c:v>6387566</c:v>
                </c:pt>
                <c:pt idx="686">
                  <c:v>6387907</c:v>
                </c:pt>
                <c:pt idx="687">
                  <c:v>6387708</c:v>
                </c:pt>
                <c:pt idx="688">
                  <c:v>6387332</c:v>
                </c:pt>
                <c:pt idx="689">
                  <c:v>6387559</c:v>
                </c:pt>
                <c:pt idx="690">
                  <c:v>6387849</c:v>
                </c:pt>
                <c:pt idx="691">
                  <c:v>6387616</c:v>
                </c:pt>
                <c:pt idx="692">
                  <c:v>6387553</c:v>
                </c:pt>
                <c:pt idx="693">
                  <c:v>6387341</c:v>
                </c:pt>
                <c:pt idx="694">
                  <c:v>6387702</c:v>
                </c:pt>
                <c:pt idx="695">
                  <c:v>6387793</c:v>
                </c:pt>
                <c:pt idx="696">
                  <c:v>6387317</c:v>
                </c:pt>
                <c:pt idx="697">
                  <c:v>6387744</c:v>
                </c:pt>
                <c:pt idx="698">
                  <c:v>6387785</c:v>
                </c:pt>
                <c:pt idx="699">
                  <c:v>6387625</c:v>
                </c:pt>
                <c:pt idx="700">
                  <c:v>6387340</c:v>
                </c:pt>
                <c:pt idx="701">
                  <c:v>6387913</c:v>
                </c:pt>
                <c:pt idx="702">
                  <c:v>6387221</c:v>
                </c:pt>
                <c:pt idx="703">
                  <c:v>6387800</c:v>
                </c:pt>
                <c:pt idx="704">
                  <c:v>6387531</c:v>
                </c:pt>
                <c:pt idx="705">
                  <c:v>6387430</c:v>
                </c:pt>
                <c:pt idx="706">
                  <c:v>6387726</c:v>
                </c:pt>
                <c:pt idx="707">
                  <c:v>6387672</c:v>
                </c:pt>
                <c:pt idx="708">
                  <c:v>6387642</c:v>
                </c:pt>
                <c:pt idx="709">
                  <c:v>6387168</c:v>
                </c:pt>
                <c:pt idx="710">
                  <c:v>6388050</c:v>
                </c:pt>
                <c:pt idx="711">
                  <c:v>6387581</c:v>
                </c:pt>
                <c:pt idx="712">
                  <c:v>6387439</c:v>
                </c:pt>
                <c:pt idx="713">
                  <c:v>6388058</c:v>
                </c:pt>
                <c:pt idx="714">
                  <c:v>6387507</c:v>
                </c:pt>
                <c:pt idx="715">
                  <c:v>6387607</c:v>
                </c:pt>
                <c:pt idx="716">
                  <c:v>6387935</c:v>
                </c:pt>
                <c:pt idx="717">
                  <c:v>6387496</c:v>
                </c:pt>
                <c:pt idx="718">
                  <c:v>6387777</c:v>
                </c:pt>
                <c:pt idx="719">
                  <c:v>6387194</c:v>
                </c:pt>
                <c:pt idx="720">
                  <c:v>6387645</c:v>
                </c:pt>
                <c:pt idx="721">
                  <c:v>6387938</c:v>
                </c:pt>
                <c:pt idx="722">
                  <c:v>6387577</c:v>
                </c:pt>
                <c:pt idx="723">
                  <c:v>6387566</c:v>
                </c:pt>
                <c:pt idx="724">
                  <c:v>6387433</c:v>
                </c:pt>
                <c:pt idx="725">
                  <c:v>6387781</c:v>
                </c:pt>
                <c:pt idx="726">
                  <c:v>6387839</c:v>
                </c:pt>
                <c:pt idx="727">
                  <c:v>6387302</c:v>
                </c:pt>
                <c:pt idx="728">
                  <c:v>6388024</c:v>
                </c:pt>
                <c:pt idx="729">
                  <c:v>6388130</c:v>
                </c:pt>
                <c:pt idx="730">
                  <c:v>6387308</c:v>
                </c:pt>
                <c:pt idx="731">
                  <c:v>6387557</c:v>
                </c:pt>
                <c:pt idx="732">
                  <c:v>6388145</c:v>
                </c:pt>
                <c:pt idx="733">
                  <c:v>6387675</c:v>
                </c:pt>
                <c:pt idx="734">
                  <c:v>6387312</c:v>
                </c:pt>
                <c:pt idx="735">
                  <c:v>6388043</c:v>
                </c:pt>
                <c:pt idx="736">
                  <c:v>6388116</c:v>
                </c:pt>
                <c:pt idx="737">
                  <c:v>6387446</c:v>
                </c:pt>
                <c:pt idx="738">
                  <c:v>6387464</c:v>
                </c:pt>
                <c:pt idx="739">
                  <c:v>6388008</c:v>
                </c:pt>
                <c:pt idx="740">
                  <c:v>6387753</c:v>
                </c:pt>
                <c:pt idx="741">
                  <c:v>6387628</c:v>
                </c:pt>
                <c:pt idx="742">
                  <c:v>6387507</c:v>
                </c:pt>
                <c:pt idx="743">
                  <c:v>6387368</c:v>
                </c:pt>
                <c:pt idx="744">
                  <c:v>6387649</c:v>
                </c:pt>
                <c:pt idx="745">
                  <c:v>6387905</c:v>
                </c:pt>
                <c:pt idx="746">
                  <c:v>6387801</c:v>
                </c:pt>
                <c:pt idx="747">
                  <c:v>6387332</c:v>
                </c:pt>
                <c:pt idx="748">
                  <c:v>6387840</c:v>
                </c:pt>
                <c:pt idx="749">
                  <c:v>6387963</c:v>
                </c:pt>
                <c:pt idx="750">
                  <c:v>6387843</c:v>
                </c:pt>
                <c:pt idx="751">
                  <c:v>6387817</c:v>
                </c:pt>
                <c:pt idx="752">
                  <c:v>6387385</c:v>
                </c:pt>
                <c:pt idx="753">
                  <c:v>6387897</c:v>
                </c:pt>
                <c:pt idx="754">
                  <c:v>6387561</c:v>
                </c:pt>
                <c:pt idx="755">
                  <c:v>6388271</c:v>
                </c:pt>
                <c:pt idx="756">
                  <c:v>6387754</c:v>
                </c:pt>
                <c:pt idx="757">
                  <c:v>6387732</c:v>
                </c:pt>
                <c:pt idx="758">
                  <c:v>6387640</c:v>
                </c:pt>
                <c:pt idx="759">
                  <c:v>6387553</c:v>
                </c:pt>
                <c:pt idx="760">
                  <c:v>6387368</c:v>
                </c:pt>
                <c:pt idx="761">
                  <c:v>6387451</c:v>
                </c:pt>
                <c:pt idx="762">
                  <c:v>6387562</c:v>
                </c:pt>
                <c:pt idx="763">
                  <c:v>6387498</c:v>
                </c:pt>
                <c:pt idx="764">
                  <c:v>6387798</c:v>
                </c:pt>
                <c:pt idx="765">
                  <c:v>6387680</c:v>
                </c:pt>
                <c:pt idx="766">
                  <c:v>6388071</c:v>
                </c:pt>
                <c:pt idx="767">
                  <c:v>6387876</c:v>
                </c:pt>
                <c:pt idx="768">
                  <c:v>6387492</c:v>
                </c:pt>
                <c:pt idx="769">
                  <c:v>6387769</c:v>
                </c:pt>
                <c:pt idx="770">
                  <c:v>6387444</c:v>
                </c:pt>
                <c:pt idx="771">
                  <c:v>6387659</c:v>
                </c:pt>
                <c:pt idx="772">
                  <c:v>6388099</c:v>
                </c:pt>
                <c:pt idx="773">
                  <c:v>6387682</c:v>
                </c:pt>
                <c:pt idx="774">
                  <c:v>6387339</c:v>
                </c:pt>
                <c:pt idx="775">
                  <c:v>6388063</c:v>
                </c:pt>
                <c:pt idx="776">
                  <c:v>6387388</c:v>
                </c:pt>
                <c:pt idx="777">
                  <c:v>6387633</c:v>
                </c:pt>
                <c:pt idx="778">
                  <c:v>6387902</c:v>
                </c:pt>
                <c:pt idx="779">
                  <c:v>6387679</c:v>
                </c:pt>
                <c:pt idx="780">
                  <c:v>6387297</c:v>
                </c:pt>
                <c:pt idx="781">
                  <c:v>6387772</c:v>
                </c:pt>
                <c:pt idx="782">
                  <c:v>6388261</c:v>
                </c:pt>
                <c:pt idx="783">
                  <c:v>6387401</c:v>
                </c:pt>
                <c:pt idx="784">
                  <c:v>6387484</c:v>
                </c:pt>
                <c:pt idx="785">
                  <c:v>6388001</c:v>
                </c:pt>
                <c:pt idx="786">
                  <c:v>6387543</c:v>
                </c:pt>
                <c:pt idx="787">
                  <c:v>6387285</c:v>
                </c:pt>
                <c:pt idx="788">
                  <c:v>6387931</c:v>
                </c:pt>
                <c:pt idx="789">
                  <c:v>6387783</c:v>
                </c:pt>
                <c:pt idx="790">
                  <c:v>6387446</c:v>
                </c:pt>
                <c:pt idx="791">
                  <c:v>6387684</c:v>
                </c:pt>
                <c:pt idx="792">
                  <c:v>6388035</c:v>
                </c:pt>
                <c:pt idx="793">
                  <c:v>6387357</c:v>
                </c:pt>
                <c:pt idx="794">
                  <c:v>6387513</c:v>
                </c:pt>
                <c:pt idx="795">
                  <c:v>6388035</c:v>
                </c:pt>
                <c:pt idx="796">
                  <c:v>6387612</c:v>
                </c:pt>
                <c:pt idx="797">
                  <c:v>6387716</c:v>
                </c:pt>
                <c:pt idx="798">
                  <c:v>6387725</c:v>
                </c:pt>
                <c:pt idx="799">
                  <c:v>6387722</c:v>
                </c:pt>
                <c:pt idx="800">
                  <c:v>6387716</c:v>
                </c:pt>
                <c:pt idx="801">
                  <c:v>6387401</c:v>
                </c:pt>
                <c:pt idx="802">
                  <c:v>6387610</c:v>
                </c:pt>
                <c:pt idx="803">
                  <c:v>6388160</c:v>
                </c:pt>
                <c:pt idx="804">
                  <c:v>6387349</c:v>
                </c:pt>
                <c:pt idx="805">
                  <c:v>6387413</c:v>
                </c:pt>
                <c:pt idx="806">
                  <c:v>6388188</c:v>
                </c:pt>
                <c:pt idx="807">
                  <c:v>6387538</c:v>
                </c:pt>
                <c:pt idx="808">
                  <c:v>6387444</c:v>
                </c:pt>
                <c:pt idx="809">
                  <c:v>6388094</c:v>
                </c:pt>
                <c:pt idx="810">
                  <c:v>6387702</c:v>
                </c:pt>
                <c:pt idx="811">
                  <c:v>6387495</c:v>
                </c:pt>
                <c:pt idx="812">
                  <c:v>6387739</c:v>
                </c:pt>
                <c:pt idx="813">
                  <c:v>6387684</c:v>
                </c:pt>
                <c:pt idx="814">
                  <c:v>6387425</c:v>
                </c:pt>
                <c:pt idx="815">
                  <c:v>6387735</c:v>
                </c:pt>
                <c:pt idx="816">
                  <c:v>6387771</c:v>
                </c:pt>
                <c:pt idx="817">
                  <c:v>6387823</c:v>
                </c:pt>
                <c:pt idx="818">
                  <c:v>6387687</c:v>
                </c:pt>
                <c:pt idx="819">
                  <c:v>6387970</c:v>
                </c:pt>
                <c:pt idx="820">
                  <c:v>6387782</c:v>
                </c:pt>
                <c:pt idx="821">
                  <c:v>6387152</c:v>
                </c:pt>
                <c:pt idx="822">
                  <c:v>6388029</c:v>
                </c:pt>
                <c:pt idx="823">
                  <c:v>6387499</c:v>
                </c:pt>
                <c:pt idx="824">
                  <c:v>6387744</c:v>
                </c:pt>
                <c:pt idx="825">
                  <c:v>6387622</c:v>
                </c:pt>
                <c:pt idx="826">
                  <c:v>6387776</c:v>
                </c:pt>
                <c:pt idx="827">
                  <c:v>6387837</c:v>
                </c:pt>
                <c:pt idx="828">
                  <c:v>6387355</c:v>
                </c:pt>
                <c:pt idx="829">
                  <c:v>6387965</c:v>
                </c:pt>
                <c:pt idx="830">
                  <c:v>6387709</c:v>
                </c:pt>
                <c:pt idx="831">
                  <c:v>6387661</c:v>
                </c:pt>
                <c:pt idx="832">
                  <c:v>6387446</c:v>
                </c:pt>
                <c:pt idx="833">
                  <c:v>6387489</c:v>
                </c:pt>
                <c:pt idx="834">
                  <c:v>6388026</c:v>
                </c:pt>
                <c:pt idx="835">
                  <c:v>6387372</c:v>
                </c:pt>
                <c:pt idx="836">
                  <c:v>6387683</c:v>
                </c:pt>
                <c:pt idx="837">
                  <c:v>6387772</c:v>
                </c:pt>
                <c:pt idx="838">
                  <c:v>6387680</c:v>
                </c:pt>
                <c:pt idx="839">
                  <c:v>6387578</c:v>
                </c:pt>
                <c:pt idx="840">
                  <c:v>6387505</c:v>
                </c:pt>
                <c:pt idx="841">
                  <c:v>6387938</c:v>
                </c:pt>
                <c:pt idx="842">
                  <c:v>6387697</c:v>
                </c:pt>
                <c:pt idx="843">
                  <c:v>6387549</c:v>
                </c:pt>
                <c:pt idx="844">
                  <c:v>6387699</c:v>
                </c:pt>
                <c:pt idx="845">
                  <c:v>6387588</c:v>
                </c:pt>
                <c:pt idx="846">
                  <c:v>6388118</c:v>
                </c:pt>
                <c:pt idx="847">
                  <c:v>6387551</c:v>
                </c:pt>
                <c:pt idx="848">
                  <c:v>6387735</c:v>
                </c:pt>
                <c:pt idx="849">
                  <c:v>6387695</c:v>
                </c:pt>
                <c:pt idx="850">
                  <c:v>6387875</c:v>
                </c:pt>
                <c:pt idx="851">
                  <c:v>6387637</c:v>
                </c:pt>
                <c:pt idx="852">
                  <c:v>6387538</c:v>
                </c:pt>
                <c:pt idx="853">
                  <c:v>6387714</c:v>
                </c:pt>
                <c:pt idx="854">
                  <c:v>6387957</c:v>
                </c:pt>
                <c:pt idx="855">
                  <c:v>6387385</c:v>
                </c:pt>
                <c:pt idx="856">
                  <c:v>6387818</c:v>
                </c:pt>
                <c:pt idx="857">
                  <c:v>6388048</c:v>
                </c:pt>
                <c:pt idx="858">
                  <c:v>6387502</c:v>
                </c:pt>
                <c:pt idx="859">
                  <c:v>6387626</c:v>
                </c:pt>
                <c:pt idx="860">
                  <c:v>6387543</c:v>
                </c:pt>
                <c:pt idx="861">
                  <c:v>6387552</c:v>
                </c:pt>
                <c:pt idx="862">
                  <c:v>6387822</c:v>
                </c:pt>
                <c:pt idx="863">
                  <c:v>6388200</c:v>
                </c:pt>
                <c:pt idx="864">
                  <c:v>6387431</c:v>
                </c:pt>
                <c:pt idx="865">
                  <c:v>6387516</c:v>
                </c:pt>
                <c:pt idx="866">
                  <c:v>6387863</c:v>
                </c:pt>
                <c:pt idx="867">
                  <c:v>6387686</c:v>
                </c:pt>
                <c:pt idx="868">
                  <c:v>6387703</c:v>
                </c:pt>
                <c:pt idx="869">
                  <c:v>6387627</c:v>
                </c:pt>
                <c:pt idx="870">
                  <c:v>6388036</c:v>
                </c:pt>
                <c:pt idx="871">
                  <c:v>6387285</c:v>
                </c:pt>
                <c:pt idx="872">
                  <c:v>6387876</c:v>
                </c:pt>
                <c:pt idx="873">
                  <c:v>6387760</c:v>
                </c:pt>
                <c:pt idx="874">
                  <c:v>6387432</c:v>
                </c:pt>
                <c:pt idx="875">
                  <c:v>6388242</c:v>
                </c:pt>
                <c:pt idx="876">
                  <c:v>6387791</c:v>
                </c:pt>
                <c:pt idx="877">
                  <c:v>6387663</c:v>
                </c:pt>
                <c:pt idx="878">
                  <c:v>6387697</c:v>
                </c:pt>
                <c:pt idx="879">
                  <c:v>6387592</c:v>
                </c:pt>
                <c:pt idx="880">
                  <c:v>6388228</c:v>
                </c:pt>
                <c:pt idx="881">
                  <c:v>6387330</c:v>
                </c:pt>
                <c:pt idx="882">
                  <c:v>6387757</c:v>
                </c:pt>
                <c:pt idx="883">
                  <c:v>6387930</c:v>
                </c:pt>
                <c:pt idx="884">
                  <c:v>6387913</c:v>
                </c:pt>
                <c:pt idx="885">
                  <c:v>6387798</c:v>
                </c:pt>
                <c:pt idx="886">
                  <c:v>6387656</c:v>
                </c:pt>
                <c:pt idx="887">
                  <c:v>6387746</c:v>
                </c:pt>
                <c:pt idx="888">
                  <c:v>6387774</c:v>
                </c:pt>
                <c:pt idx="889">
                  <c:v>6387723</c:v>
                </c:pt>
                <c:pt idx="890">
                  <c:v>6387648</c:v>
                </c:pt>
                <c:pt idx="891">
                  <c:v>6387682</c:v>
                </c:pt>
                <c:pt idx="892">
                  <c:v>6388014</c:v>
                </c:pt>
                <c:pt idx="893">
                  <c:v>6387791</c:v>
                </c:pt>
                <c:pt idx="894">
                  <c:v>6387910</c:v>
                </c:pt>
                <c:pt idx="895">
                  <c:v>6387736</c:v>
                </c:pt>
                <c:pt idx="896">
                  <c:v>6387496</c:v>
                </c:pt>
                <c:pt idx="897">
                  <c:v>6388035</c:v>
                </c:pt>
                <c:pt idx="898">
                  <c:v>6387910</c:v>
                </c:pt>
                <c:pt idx="899">
                  <c:v>6387788</c:v>
                </c:pt>
                <c:pt idx="900">
                  <c:v>6387569</c:v>
                </c:pt>
                <c:pt idx="901">
                  <c:v>6387347</c:v>
                </c:pt>
                <c:pt idx="902">
                  <c:v>6388025</c:v>
                </c:pt>
                <c:pt idx="903">
                  <c:v>6387894</c:v>
                </c:pt>
                <c:pt idx="904">
                  <c:v>6387647</c:v>
                </c:pt>
                <c:pt idx="905">
                  <c:v>6387403</c:v>
                </c:pt>
                <c:pt idx="906">
                  <c:v>6387673</c:v>
                </c:pt>
                <c:pt idx="907">
                  <c:v>6387535</c:v>
                </c:pt>
                <c:pt idx="908">
                  <c:v>6388085</c:v>
                </c:pt>
                <c:pt idx="909">
                  <c:v>6387781</c:v>
                </c:pt>
                <c:pt idx="910">
                  <c:v>6387942</c:v>
                </c:pt>
                <c:pt idx="911">
                  <c:v>6387634</c:v>
                </c:pt>
                <c:pt idx="912">
                  <c:v>6387585</c:v>
                </c:pt>
                <c:pt idx="913">
                  <c:v>6387481</c:v>
                </c:pt>
                <c:pt idx="914">
                  <c:v>6388095</c:v>
                </c:pt>
                <c:pt idx="915">
                  <c:v>6387679</c:v>
                </c:pt>
                <c:pt idx="916">
                  <c:v>6387814</c:v>
                </c:pt>
                <c:pt idx="917">
                  <c:v>6387510</c:v>
                </c:pt>
                <c:pt idx="918">
                  <c:v>6387651</c:v>
                </c:pt>
                <c:pt idx="919">
                  <c:v>6388011</c:v>
                </c:pt>
                <c:pt idx="920">
                  <c:v>6387633</c:v>
                </c:pt>
                <c:pt idx="921">
                  <c:v>6387734</c:v>
                </c:pt>
                <c:pt idx="922">
                  <c:v>6387576</c:v>
                </c:pt>
                <c:pt idx="923">
                  <c:v>6388118</c:v>
                </c:pt>
                <c:pt idx="924">
                  <c:v>6388164</c:v>
                </c:pt>
                <c:pt idx="925">
                  <c:v>6387441</c:v>
                </c:pt>
                <c:pt idx="926">
                  <c:v>6387826</c:v>
                </c:pt>
                <c:pt idx="927">
                  <c:v>6387679</c:v>
                </c:pt>
                <c:pt idx="928">
                  <c:v>6387753</c:v>
                </c:pt>
                <c:pt idx="929">
                  <c:v>6387687</c:v>
                </c:pt>
                <c:pt idx="930">
                  <c:v>6387763</c:v>
                </c:pt>
                <c:pt idx="931">
                  <c:v>6387596</c:v>
                </c:pt>
                <c:pt idx="932">
                  <c:v>6387990</c:v>
                </c:pt>
                <c:pt idx="933">
                  <c:v>6387801</c:v>
                </c:pt>
                <c:pt idx="934">
                  <c:v>6387834</c:v>
                </c:pt>
                <c:pt idx="935">
                  <c:v>6387582</c:v>
                </c:pt>
                <c:pt idx="936">
                  <c:v>6387460</c:v>
                </c:pt>
                <c:pt idx="937">
                  <c:v>6388150</c:v>
                </c:pt>
                <c:pt idx="938">
                  <c:v>6387834</c:v>
                </c:pt>
                <c:pt idx="939">
                  <c:v>6387867</c:v>
                </c:pt>
                <c:pt idx="940">
                  <c:v>6387411</c:v>
                </c:pt>
                <c:pt idx="941">
                  <c:v>6387876</c:v>
                </c:pt>
                <c:pt idx="942">
                  <c:v>6387899</c:v>
                </c:pt>
                <c:pt idx="943">
                  <c:v>6387734</c:v>
                </c:pt>
                <c:pt idx="944">
                  <c:v>6387756</c:v>
                </c:pt>
                <c:pt idx="945">
                  <c:v>6387514</c:v>
                </c:pt>
                <c:pt idx="946">
                  <c:v>6388045</c:v>
                </c:pt>
                <c:pt idx="947">
                  <c:v>6387869</c:v>
                </c:pt>
                <c:pt idx="948">
                  <c:v>6387582</c:v>
                </c:pt>
                <c:pt idx="949">
                  <c:v>6387888</c:v>
                </c:pt>
                <c:pt idx="950">
                  <c:v>6387830</c:v>
                </c:pt>
                <c:pt idx="951">
                  <c:v>6387665</c:v>
                </c:pt>
                <c:pt idx="952">
                  <c:v>6387718</c:v>
                </c:pt>
                <c:pt idx="953">
                  <c:v>6387677</c:v>
                </c:pt>
                <c:pt idx="954">
                  <c:v>6387687</c:v>
                </c:pt>
                <c:pt idx="955">
                  <c:v>6387935</c:v>
                </c:pt>
                <c:pt idx="956">
                  <c:v>6387570</c:v>
                </c:pt>
                <c:pt idx="957">
                  <c:v>6387685</c:v>
                </c:pt>
                <c:pt idx="958">
                  <c:v>6388068</c:v>
                </c:pt>
                <c:pt idx="959">
                  <c:v>6387475</c:v>
                </c:pt>
                <c:pt idx="960">
                  <c:v>6387712</c:v>
                </c:pt>
                <c:pt idx="961">
                  <c:v>6387469</c:v>
                </c:pt>
                <c:pt idx="962">
                  <c:v>6387783</c:v>
                </c:pt>
                <c:pt idx="963">
                  <c:v>6387975</c:v>
                </c:pt>
                <c:pt idx="964">
                  <c:v>6387567</c:v>
                </c:pt>
                <c:pt idx="965">
                  <c:v>6387699</c:v>
                </c:pt>
                <c:pt idx="966">
                  <c:v>6387891</c:v>
                </c:pt>
                <c:pt idx="967">
                  <c:v>6387908</c:v>
                </c:pt>
                <c:pt idx="968">
                  <c:v>6387689</c:v>
                </c:pt>
                <c:pt idx="969">
                  <c:v>6387532</c:v>
                </c:pt>
                <c:pt idx="970">
                  <c:v>6387587</c:v>
                </c:pt>
                <c:pt idx="971">
                  <c:v>6387627</c:v>
                </c:pt>
                <c:pt idx="972">
                  <c:v>6387840</c:v>
                </c:pt>
                <c:pt idx="973">
                  <c:v>6387736</c:v>
                </c:pt>
                <c:pt idx="974">
                  <c:v>6387802</c:v>
                </c:pt>
                <c:pt idx="975">
                  <c:v>6387618</c:v>
                </c:pt>
                <c:pt idx="976">
                  <c:v>6388040</c:v>
                </c:pt>
                <c:pt idx="977">
                  <c:v>6387872</c:v>
                </c:pt>
                <c:pt idx="978">
                  <c:v>6387794</c:v>
                </c:pt>
                <c:pt idx="979">
                  <c:v>6387554</c:v>
                </c:pt>
                <c:pt idx="980">
                  <c:v>6388000</c:v>
                </c:pt>
                <c:pt idx="981">
                  <c:v>6387671</c:v>
                </c:pt>
                <c:pt idx="982">
                  <c:v>6387718</c:v>
                </c:pt>
                <c:pt idx="983">
                  <c:v>6387432</c:v>
                </c:pt>
                <c:pt idx="984">
                  <c:v>6387666</c:v>
                </c:pt>
                <c:pt idx="985">
                  <c:v>6388149</c:v>
                </c:pt>
                <c:pt idx="986">
                  <c:v>6387939</c:v>
                </c:pt>
                <c:pt idx="987">
                  <c:v>6387624</c:v>
                </c:pt>
                <c:pt idx="988">
                  <c:v>6387894</c:v>
                </c:pt>
                <c:pt idx="989">
                  <c:v>6387872</c:v>
                </c:pt>
                <c:pt idx="990">
                  <c:v>6387520</c:v>
                </c:pt>
                <c:pt idx="991">
                  <c:v>6388056</c:v>
                </c:pt>
                <c:pt idx="992">
                  <c:v>6387819</c:v>
                </c:pt>
                <c:pt idx="993">
                  <c:v>6387590</c:v>
                </c:pt>
                <c:pt idx="994">
                  <c:v>6388074</c:v>
                </c:pt>
                <c:pt idx="995">
                  <c:v>6387801</c:v>
                </c:pt>
                <c:pt idx="996">
                  <c:v>6387789</c:v>
                </c:pt>
                <c:pt idx="997">
                  <c:v>6387778</c:v>
                </c:pt>
                <c:pt idx="998">
                  <c:v>63878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7B-427A-B31D-0B55548D5298}"/>
            </c:ext>
          </c:extLst>
        </c:ser>
        <c:ser>
          <c:idx val="1"/>
          <c:order val="1"/>
          <c:tx>
            <c:strRef>
              <c:f>'от 0 до 10 от 5000 до 6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E$2:$E$1002</c:f>
              <c:numCache>
                <c:formatCode>General</c:formatCode>
                <c:ptCount val="1001"/>
                <c:pt idx="0">
                  <c:v>6386760.6354032643</c:v>
                </c:pt>
                <c:pt idx="1">
                  <c:v>6386989.6354032643</c:v>
                </c:pt>
                <c:pt idx="2">
                  <c:v>6386873.6465277849</c:v>
                </c:pt>
                <c:pt idx="3">
                  <c:v>6386746.6575355111</c:v>
                </c:pt>
                <c:pt idx="4">
                  <c:v>6386892.6684276685</c:v>
                </c:pt>
                <c:pt idx="5">
                  <c:v>6387101.6792054716</c:v>
                </c:pt>
                <c:pt idx="6">
                  <c:v>6386823.689870121</c:v>
                </c:pt>
                <c:pt idx="7">
                  <c:v>6386811.7004228039</c:v>
                </c:pt>
                <c:pt idx="8">
                  <c:v>6386804.6997401752</c:v>
                </c:pt>
                <c:pt idx="9">
                  <c:v>6386775.699064713</c:v>
                </c:pt>
                <c:pt idx="10">
                  <c:v>6386726.6983963428</c:v>
                </c:pt>
                <c:pt idx="11">
                  <c:v>6386506.6977349892</c:v>
                </c:pt>
                <c:pt idx="12">
                  <c:v>6386985.6970805796</c:v>
                </c:pt>
                <c:pt idx="13">
                  <c:v>6386819.6964330403</c:v>
                </c:pt>
                <c:pt idx="14">
                  <c:v>6387024.7069168193</c:v>
                </c:pt>
                <c:pt idx="15">
                  <c:v>6386804.7172905318</c:v>
                </c:pt>
                <c:pt idx="16">
                  <c:v>6386785.7275553327</c:v>
                </c:pt>
                <c:pt idx="17">
                  <c:v>6386308.7377123646</c:v>
                </c:pt>
                <c:pt idx="18">
                  <c:v>6386866.7477627601</c:v>
                </c:pt>
                <c:pt idx="19">
                  <c:v>6386609.7577076377</c:v>
                </c:pt>
                <c:pt idx="20">
                  <c:v>6386902.7675481057</c:v>
                </c:pt>
                <c:pt idx="21">
                  <c:v>6386911.7772852611</c:v>
                </c:pt>
                <c:pt idx="22">
                  <c:v>6386732.7869201871</c:v>
                </c:pt>
                <c:pt idx="23">
                  <c:v>6386690.7964539584</c:v>
                </c:pt>
                <c:pt idx="24">
                  <c:v>6386494.8058876358</c:v>
                </c:pt>
                <c:pt idx="25">
                  <c:v>6386649.8152222708</c:v>
                </c:pt>
                <c:pt idx="26">
                  <c:v>6386643.8244589036</c:v>
                </c:pt>
                <c:pt idx="27">
                  <c:v>6386942.8335985616</c:v>
                </c:pt>
                <c:pt idx="28">
                  <c:v>6387097.8426422644</c:v>
                </c:pt>
                <c:pt idx="29">
                  <c:v>6386799.8515910199</c:v>
                </c:pt>
                <c:pt idx="30">
                  <c:v>6386922.8604458226</c:v>
                </c:pt>
                <c:pt idx="31">
                  <c:v>6386619.8692076607</c:v>
                </c:pt>
                <c:pt idx="32">
                  <c:v>6386858.8778775102</c:v>
                </c:pt>
                <c:pt idx="33">
                  <c:v>6386898.8864563359</c:v>
                </c:pt>
                <c:pt idx="34">
                  <c:v>6386456.8949450944</c:v>
                </c:pt>
                <c:pt idx="35">
                  <c:v>6386682.9033447308</c:v>
                </c:pt>
                <c:pt idx="36">
                  <c:v>6386604.9116561813</c:v>
                </c:pt>
                <c:pt idx="37">
                  <c:v>6386639.8976313295</c:v>
                </c:pt>
                <c:pt idx="38">
                  <c:v>6386729.8615046814</c:v>
                </c:pt>
                <c:pt idx="39">
                  <c:v>6386957.8146328004</c:v>
                </c:pt>
                <c:pt idx="40">
                  <c:v>6386789.7793775396</c:v>
                </c:pt>
                <c:pt idx="41">
                  <c:v>6386822.7444924172</c:v>
                </c:pt>
                <c:pt idx="42">
                  <c:v>6386629.7099735476</c:v>
                </c:pt>
                <c:pt idx="43">
                  <c:v>6386669.6646925649</c:v>
                </c:pt>
                <c:pt idx="44">
                  <c:v>6386653.6198869804</c:v>
                </c:pt>
                <c:pt idx="45">
                  <c:v>6386426.5644272799</c:v>
                </c:pt>
                <c:pt idx="46">
                  <c:v>6386780.5095498422</c:v>
                </c:pt>
                <c:pt idx="47">
                  <c:v>6386503.4552485524</c:v>
                </c:pt>
                <c:pt idx="48">
                  <c:v>6387007.4015173623</c:v>
                </c:pt>
                <c:pt idx="49">
                  <c:v>6387055.3483502865</c:v>
                </c:pt>
                <c:pt idx="50">
                  <c:v>6386827.2957414025</c:v>
                </c:pt>
                <c:pt idx="51">
                  <c:v>6386669.2436848506</c:v>
                </c:pt>
                <c:pt idx="52">
                  <c:v>6386575.1921748305</c:v>
                </c:pt>
                <c:pt idx="53">
                  <c:v>6386499.1412056051</c:v>
                </c:pt>
                <c:pt idx="54">
                  <c:v>6386798.0907714972</c:v>
                </c:pt>
                <c:pt idx="55">
                  <c:v>6386454.0408668881</c:v>
                </c:pt>
                <c:pt idx="56">
                  <c:v>6386704.9914862188</c:v>
                </c:pt>
                <c:pt idx="57">
                  <c:v>6386849.9426239878</c:v>
                </c:pt>
                <c:pt idx="58">
                  <c:v>6386824.8942747535</c:v>
                </c:pt>
                <c:pt idx="59">
                  <c:v>6386849.8464331282</c:v>
                </c:pt>
                <c:pt idx="60">
                  <c:v>6386520.7990937848</c:v>
                </c:pt>
                <c:pt idx="61">
                  <c:v>6386670.752251449</c:v>
                </c:pt>
                <c:pt idx="62">
                  <c:v>6386851.7059009019</c:v>
                </c:pt>
                <c:pt idx="63">
                  <c:v>6386799.6600369811</c:v>
                </c:pt>
                <c:pt idx="64">
                  <c:v>6386976.6035300577</c:v>
                </c:pt>
                <c:pt idx="65">
                  <c:v>6386674.5476163905</c:v>
                </c:pt>
                <c:pt idx="66">
                  <c:v>6386631.4922897499</c:v>
                </c:pt>
                <c:pt idx="67">
                  <c:v>6386565.4264194546</c:v>
                </c:pt>
                <c:pt idx="68">
                  <c:v>6386931.37236524</c:v>
                </c:pt>
                <c:pt idx="69">
                  <c:v>6386842.3077540109</c:v>
                </c:pt>
                <c:pt idx="70">
                  <c:v>6386793.2438211236</c:v>
                </c:pt>
                <c:pt idx="71">
                  <c:v>6386730.1694349367</c:v>
                </c:pt>
                <c:pt idx="72">
                  <c:v>6386418.095829716</c:v>
                </c:pt>
                <c:pt idx="73">
                  <c:v>6386647.0229972648</c:v>
                </c:pt>
                <c:pt idx="74">
                  <c:v>6386713.9620539881</c:v>
                </c:pt>
                <c:pt idx="75">
                  <c:v>6387098.8906260245</c:v>
                </c:pt>
                <c:pt idx="76">
                  <c:v>6386934.8199479701</c:v>
                </c:pt>
                <c:pt idx="77">
                  <c:v>6386875.7500119526</c:v>
                </c:pt>
                <c:pt idx="78">
                  <c:v>6386848.6808101805</c:v>
                </c:pt>
                <c:pt idx="79">
                  <c:v>6386688.6234594667</c:v>
                </c:pt>
                <c:pt idx="80">
                  <c:v>6386809.566710867</c:v>
                </c:pt>
                <c:pt idx="81">
                  <c:v>6386394.5105580622</c:v>
                </c:pt>
                <c:pt idx="82">
                  <c:v>6386808.4661193155</c:v>
                </c:pt>
                <c:pt idx="83">
                  <c:v>6386585.4221471241</c:v>
                </c:pt>
                <c:pt idx="84">
                  <c:v>6386941.3786365883</c:v>
                </c:pt>
                <c:pt idx="85">
                  <c:v>6386836.324458342</c:v>
                </c:pt>
                <c:pt idx="86">
                  <c:v>6386654.2819734234</c:v>
                </c:pt>
                <c:pt idx="87">
                  <c:v>6386972.2399345469</c:v>
                </c:pt>
                <c:pt idx="88">
                  <c:v>6386446.1983370297</c:v>
                </c:pt>
                <c:pt idx="89">
                  <c:v>6386609.1571762366</c:v>
                </c:pt>
                <c:pt idx="90">
                  <c:v>6386895.1164475847</c:v>
                </c:pt>
                <c:pt idx="91">
                  <c:v>6386607.0650220141</c:v>
                </c:pt>
                <c:pt idx="92">
                  <c:v>6386852.0252608722</c:v>
                </c:pt>
                <c:pt idx="93">
                  <c:v>6386554.9859171761</c:v>
                </c:pt>
                <c:pt idx="94">
                  <c:v>6387193.9358620215</c:v>
                </c:pt>
                <c:pt idx="95">
                  <c:v>6386821.8863323871</c:v>
                </c:pt>
                <c:pt idx="96">
                  <c:v>6387164.8261982361</c:v>
                </c:pt>
                <c:pt idx="97">
                  <c:v>6386558.7555709016</c:v>
                </c:pt>
                <c:pt idx="98">
                  <c:v>6386746.6856850712</c:v>
                </c:pt>
                <c:pt idx="99">
                  <c:v>6387090.6054084394</c:v>
                </c:pt>
                <c:pt idx="100">
                  <c:v>6386877.5259746183</c:v>
                </c:pt>
                <c:pt idx="101">
                  <c:v>6386674.4473747583</c:v>
                </c:pt>
                <c:pt idx="102">
                  <c:v>6386516.3696001042</c:v>
                </c:pt>
                <c:pt idx="103">
                  <c:v>6387070.281517473</c:v>
                </c:pt>
                <c:pt idx="104">
                  <c:v>6386726.1943596052</c:v>
                </c:pt>
                <c:pt idx="105">
                  <c:v>6386497.1081167925</c:v>
                </c:pt>
                <c:pt idx="106">
                  <c:v>6386595.0227794284</c:v>
                </c:pt>
                <c:pt idx="107">
                  <c:v>6387053.9383380059</c:v>
                </c:pt>
                <c:pt idx="108">
                  <c:v>6386761.8547831187</c:v>
                </c:pt>
                <c:pt idx="109">
                  <c:v>6386806.772105461</c:v>
                </c:pt>
                <c:pt idx="110">
                  <c:v>6386513.6902958201</c:v>
                </c:pt>
                <c:pt idx="111">
                  <c:v>6386744.609345085</c:v>
                </c:pt>
                <c:pt idx="112">
                  <c:v>6386907.5292442366</c:v>
                </c:pt>
                <c:pt idx="113">
                  <c:v>6386766.449984354</c:v>
                </c:pt>
                <c:pt idx="114">
                  <c:v>6386676.3715566071</c:v>
                </c:pt>
                <c:pt idx="115">
                  <c:v>6386666.2939522583</c:v>
                </c:pt>
                <c:pt idx="116">
                  <c:v>6386730.217162665</c:v>
                </c:pt>
                <c:pt idx="117">
                  <c:v>6386774.141179271</c:v>
                </c:pt>
                <c:pt idx="118">
                  <c:v>6386905.0659936145</c:v>
                </c:pt>
                <c:pt idx="119">
                  <c:v>6386434.9915973181</c:v>
                </c:pt>
                <c:pt idx="120">
                  <c:v>6386722.9179820959</c:v>
                </c:pt>
                <c:pt idx="121">
                  <c:v>6386807.8451397466</c:v>
                </c:pt>
                <c:pt idx="122">
                  <c:v>6387129.7730621565</c:v>
                </c:pt>
                <c:pt idx="123">
                  <c:v>6386784.7017412968</c:v>
                </c:pt>
                <c:pt idx="124">
                  <c:v>6386799.6311692214</c:v>
                </c:pt>
                <c:pt idx="125">
                  <c:v>6386543.5613380708</c:v>
                </c:pt>
                <c:pt idx="126">
                  <c:v>6386661.4922400638</c:v>
                </c:pt>
                <c:pt idx="127">
                  <c:v>6386926.423867506</c:v>
                </c:pt>
                <c:pt idx="128">
                  <c:v>6386943.3450882584</c:v>
                </c:pt>
                <c:pt idx="129">
                  <c:v>6386812.2671361007</c:v>
                </c:pt>
                <c:pt idx="130">
                  <c:v>6386930.1900023492</c:v>
                </c:pt>
                <c:pt idx="131">
                  <c:v>6386418.1136784106</c:v>
                </c:pt>
                <c:pt idx="132">
                  <c:v>6386662.0270312643</c:v>
                </c:pt>
                <c:pt idx="133">
                  <c:v>6386659.9412938105</c:v>
                </c:pt>
                <c:pt idx="134">
                  <c:v>6387026.8675810192</c:v>
                </c:pt>
                <c:pt idx="135">
                  <c:v>6386892.7835176056</c:v>
                </c:pt>
                <c:pt idx="136">
                  <c:v>6386689.7114612795</c:v>
                </c:pt>
                <c:pt idx="137">
                  <c:v>6386616.6401614603</c:v>
                </c:pt>
                <c:pt idx="138">
                  <c:v>6386738.5696102055</c:v>
                </c:pt>
                <c:pt idx="139">
                  <c:v>6387058.4997996558</c:v>
                </c:pt>
                <c:pt idx="140">
                  <c:v>6386688.4307220345</c:v>
                </c:pt>
                <c:pt idx="141">
                  <c:v>6386799.3623696472</c:v>
                </c:pt>
                <c:pt idx="142">
                  <c:v>6386514.2947348794</c:v>
                </c:pt>
                <c:pt idx="143">
                  <c:v>6386746.2278101975</c:v>
                </c:pt>
                <c:pt idx="144">
                  <c:v>6386900.1615881454</c:v>
                </c:pt>
                <c:pt idx="145">
                  <c:v>6387076.0849368274</c:v>
                </c:pt>
                <c:pt idx="146">
                  <c:v>6386990.0090902578</c:v>
                </c:pt>
                <c:pt idx="147">
                  <c:v>6386784.9451645082</c:v>
                </c:pt>
                <c:pt idx="148">
                  <c:v>6386698.8819099041</c:v>
                </c:pt>
                <c:pt idx="149">
                  <c:v>6386784.8193193991</c:v>
                </c:pt>
                <c:pt idx="150">
                  <c:v>6386700.7573860204</c:v>
                </c:pt>
                <c:pt idx="151">
                  <c:v>6386919.6961028697</c:v>
                </c:pt>
                <c:pt idx="152">
                  <c:v>6386950.6354631204</c:v>
                </c:pt>
                <c:pt idx="153">
                  <c:v>6386827.5865845373</c:v>
                </c:pt>
                <c:pt idx="154">
                  <c:v>6386926.5382191222</c:v>
                </c:pt>
                <c:pt idx="155">
                  <c:v>6387108.4903614866</c:v>
                </c:pt>
                <c:pt idx="156">
                  <c:v>6386984.4430062994</c:v>
                </c:pt>
                <c:pt idx="157">
                  <c:v>6386746.3850237671</c:v>
                </c:pt>
                <c:pt idx="158">
                  <c:v>6386704.3276499817</c:v>
                </c:pt>
                <c:pt idx="159">
                  <c:v>6386536.2708785543</c:v>
                </c:pt>
                <c:pt idx="160">
                  <c:v>6386817.2258276809</c:v>
                </c:pt>
                <c:pt idx="161">
                  <c:v>6386871.181249788</c:v>
                </c:pt>
                <c:pt idx="162">
                  <c:v>6387049.1371399108</c:v>
                </c:pt>
                <c:pt idx="163">
                  <c:v>6386575.0823686151</c:v>
                </c:pt>
                <c:pt idx="164">
                  <c:v>6386756.0281723542</c:v>
                </c:pt>
                <c:pt idx="165">
                  <c:v>6386794.9745450895</c:v>
                </c:pt>
                <c:pt idx="166">
                  <c:v>6387090.9214808485</c:v>
                </c:pt>
                <c:pt idx="167">
                  <c:v>6386622.8467246778</c:v>
                </c:pt>
                <c:pt idx="168">
                  <c:v>6386793.7727533597</c:v>
                </c:pt>
                <c:pt idx="169">
                  <c:v>6386478.6773096127</c:v>
                </c:pt>
                <c:pt idx="170">
                  <c:v>6386642.582867912</c:v>
                </c:pt>
                <c:pt idx="171">
                  <c:v>6386852.4894177392</c:v>
                </c:pt>
                <c:pt idx="172">
                  <c:v>6387041.3969486821</c:v>
                </c:pt>
                <c:pt idx="173">
                  <c:v>6386888.3054504422</c:v>
                </c:pt>
                <c:pt idx="174">
                  <c:v>6386705.2149128262</c:v>
                </c:pt>
                <c:pt idx="175">
                  <c:v>6386664.1253257487</c:v>
                </c:pt>
                <c:pt idx="176">
                  <c:v>6386731.0366792306</c:v>
                </c:pt>
                <c:pt idx="177">
                  <c:v>6386955.9600879168</c:v>
                </c:pt>
                <c:pt idx="178">
                  <c:v>6386674.8843007218</c:v>
                </c:pt>
                <c:pt idx="179">
                  <c:v>6386712.7981846826</c:v>
                </c:pt>
                <c:pt idx="180">
                  <c:v>6386602.7240972808</c:v>
                </c:pt>
                <c:pt idx="181">
                  <c:v>6386730.6507877102</c:v>
                </c:pt>
                <c:pt idx="182">
                  <c:v>6386691.5893723238</c:v>
                </c:pt>
                <c:pt idx="183">
                  <c:v>6386671.5174772069</c:v>
                </c:pt>
                <c:pt idx="184">
                  <c:v>6386934.435212384</c:v>
                </c:pt>
                <c:pt idx="185">
                  <c:v>6387077.3538112445</c:v>
                </c:pt>
                <c:pt idx="186">
                  <c:v>6387011.273264721</c:v>
                </c:pt>
                <c:pt idx="187">
                  <c:v>6386954.1935638413</c:v>
                </c:pt>
                <c:pt idx="188">
                  <c:v>6386849.1035752073</c:v>
                </c:pt>
                <c:pt idx="189">
                  <c:v>6386670.0145313479</c:v>
                </c:pt>
                <c:pt idx="190">
                  <c:v>6386817.9264223436</c:v>
                </c:pt>
                <c:pt idx="191">
                  <c:v>6386960.839238381</c:v>
                </c:pt>
                <c:pt idx="192">
                  <c:v>6386630.7529697474</c:v>
                </c:pt>
                <c:pt idx="193">
                  <c:v>6386821.6676068334</c:v>
                </c:pt>
                <c:pt idx="194">
                  <c:v>6386500.5831401292</c:v>
                </c:pt>
                <c:pt idx="195">
                  <c:v>6386666.4995602267</c:v>
                </c:pt>
                <c:pt idx="196">
                  <c:v>6386666.4168578144</c:v>
                </c:pt>
                <c:pt idx="197">
                  <c:v>6386490.3350236798</c:v>
                </c:pt>
                <c:pt idx="198">
                  <c:v>6386732.2651732285</c:v>
                </c:pt>
                <c:pt idx="199">
                  <c:v>6386573.1960561248</c:v>
                </c:pt>
                <c:pt idx="200">
                  <c:v>6386494.1276646694</c:v>
                </c:pt>
                <c:pt idx="201">
                  <c:v>6386732.0599912433</c:v>
                </c:pt>
                <c:pt idx="202">
                  <c:v>6386516.9930283092</c:v>
                </c:pt>
                <c:pt idx="203">
                  <c:v>6386763.9267684072</c:v>
                </c:pt>
                <c:pt idx="204">
                  <c:v>6386825.8723286772</c:v>
                </c:pt>
                <c:pt idx="205">
                  <c:v>6387003.8073359793</c:v>
                </c:pt>
                <c:pt idx="206">
                  <c:v>6387012.7430256279</c:v>
                </c:pt>
                <c:pt idx="207">
                  <c:v>6386850.6793904603</c:v>
                </c:pt>
                <c:pt idx="208">
                  <c:v>6386908.6164233871</c:v>
                </c:pt>
                <c:pt idx="209">
                  <c:v>6386690.5541173937</c:v>
                </c:pt>
                <c:pt idx="210">
                  <c:v>6386848.4924655408</c:v>
                </c:pt>
                <c:pt idx="211">
                  <c:v>6386770.4203364383</c:v>
                </c:pt>
                <c:pt idx="212">
                  <c:v>6386762.3600891279</c:v>
                </c:pt>
                <c:pt idx="213">
                  <c:v>6386691.3004743438</c:v>
                </c:pt>
                <c:pt idx="214">
                  <c:v>6386691.2526099645</c:v>
                </c:pt>
                <c:pt idx="215">
                  <c:v>6386993.2052481053</c:v>
                </c:pt>
                <c:pt idx="216">
                  <c:v>6386795.1695080101</c:v>
                </c:pt>
                <c:pt idx="217">
                  <c:v>6386558.1341431439</c:v>
                </c:pt>
                <c:pt idx="218">
                  <c:v>6386734.0880250474</c:v>
                </c:pt>
                <c:pt idx="219">
                  <c:v>6386620.0423911363</c:v>
                </c:pt>
                <c:pt idx="220">
                  <c:v>6386595.9972363273</c:v>
                </c:pt>
                <c:pt idx="221">
                  <c:v>6386870.9636801118</c:v>
                </c:pt>
                <c:pt idx="222">
                  <c:v>6386741.930476197</c:v>
                </c:pt>
                <c:pt idx="223">
                  <c:v>6387017.8976208838</c:v>
                </c:pt>
                <c:pt idx="224">
                  <c:v>6386528.8651105128</c:v>
                </c:pt>
                <c:pt idx="225">
                  <c:v>6386635.8329414632</c:v>
                </c:pt>
                <c:pt idx="226">
                  <c:v>6386640.8011101503</c:v>
                </c:pt>
                <c:pt idx="227">
                  <c:v>6386967.7807375491</c:v>
                </c:pt>
                <c:pt idx="228">
                  <c:v>6386866.7494543158</c:v>
                </c:pt>
                <c:pt idx="229">
                  <c:v>6386912.7184995199</c:v>
                </c:pt>
                <c:pt idx="230">
                  <c:v>6386637.6878697127</c:v>
                </c:pt>
                <c:pt idx="231">
                  <c:v>6386746.6464369623</c:v>
                </c:pt>
                <c:pt idx="232">
                  <c:v>6386798.6054392075</c:v>
                </c:pt>
                <c:pt idx="233">
                  <c:v>6387107.5537473597</c:v>
                </c:pt>
                <c:pt idx="234">
                  <c:v>6386765.5137227364</c:v>
                </c:pt>
                <c:pt idx="235">
                  <c:v>6386760.4629938034</c:v>
                </c:pt>
                <c:pt idx="236">
                  <c:v>6386287.412797465</c:v>
                </c:pt>
                <c:pt idx="237">
                  <c:v>6386640.3631281294</c:v>
                </c:pt>
                <c:pt idx="238">
                  <c:v>6386603.3139802627</c:v>
                </c:pt>
                <c:pt idx="239">
                  <c:v>6387187.254223871</c:v>
                </c:pt>
                <c:pt idx="240">
                  <c:v>6386857.1950948508</c:v>
                </c:pt>
                <c:pt idx="241">
                  <c:v>6386900.1477111364</c:v>
                </c:pt>
                <c:pt idx="242">
                  <c:v>6386603.1008248962</c:v>
                </c:pt>
                <c:pt idx="243">
                  <c:v>6386630.0433063842</c:v>
                </c:pt>
                <c:pt idx="244">
                  <c:v>6386832.9975162707</c:v>
                </c:pt>
                <c:pt idx="245">
                  <c:v>6386876.9410823788</c:v>
                </c:pt>
                <c:pt idx="246">
                  <c:v>6386893.8852409767</c:v>
                </c:pt>
                <c:pt idx="247">
                  <c:v>6386867.829985843</c:v>
                </c:pt>
                <c:pt idx="248">
                  <c:v>6386605.7753108237</c:v>
                </c:pt>
                <c:pt idx="249">
                  <c:v>6386399.7212098278</c:v>
                </c:pt>
                <c:pt idx="250">
                  <c:v>6386694.6676768288</c:v>
                </c:pt>
                <c:pt idx="251">
                  <c:v>6386935.6147058625</c:v>
                </c:pt>
                <c:pt idx="252">
                  <c:v>6386819.5622910298</c:v>
                </c:pt>
                <c:pt idx="253">
                  <c:v>6386890.5104264915</c:v>
                </c:pt>
                <c:pt idx="254">
                  <c:v>6386948.4591064695</c:v>
                </c:pt>
                <c:pt idx="255">
                  <c:v>6386850.4083252475</c:v>
                </c:pt>
                <c:pt idx="256">
                  <c:v>6386919.3580771685</c:v>
                </c:pt>
                <c:pt idx="257">
                  <c:v>6387031.3083566353</c:v>
                </c:pt>
                <c:pt idx="258">
                  <c:v>6386968.2591581093</c:v>
                </c:pt>
                <c:pt idx="259">
                  <c:v>6386585.2104761107</c:v>
                </c:pt>
                <c:pt idx="260">
                  <c:v>6386738.1623052144</c:v>
                </c:pt>
                <c:pt idx="261">
                  <c:v>6386637.1146400571</c:v>
                </c:pt>
                <c:pt idx="262">
                  <c:v>6386883.0674753273</c:v>
                </c:pt>
                <c:pt idx="263">
                  <c:v>6386968.0208057724</c:v>
                </c:pt>
                <c:pt idx="264">
                  <c:v>6387080.9746261919</c:v>
                </c:pt>
                <c:pt idx="265">
                  <c:v>6387117.928931443</c:v>
                </c:pt>
                <c:pt idx="266">
                  <c:v>6386641.8837164361</c:v>
                </c:pt>
                <c:pt idx="267">
                  <c:v>6386662.8389761327</c:v>
                </c:pt>
                <c:pt idx="268">
                  <c:v>6386558.7947055502</c:v>
                </c:pt>
                <c:pt idx="269">
                  <c:v>6386888.7508997573</c:v>
                </c:pt>
                <c:pt idx="270">
                  <c:v>6386871.7075538728</c:v>
                </c:pt>
                <c:pt idx="271">
                  <c:v>6387228.6646630699</c:v>
                </c:pt>
                <c:pt idx="272">
                  <c:v>6386629.6110980492</c:v>
                </c:pt>
                <c:pt idx="273">
                  <c:v>6386731.5580953984</c:v>
                </c:pt>
                <c:pt idx="274">
                  <c:v>6386732.5056492127</c:v>
                </c:pt>
                <c:pt idx="275">
                  <c:v>6387083.4537536502</c:v>
                </c:pt>
                <c:pt idx="276">
                  <c:v>6386804.4135274515</c:v>
                </c:pt>
                <c:pt idx="277">
                  <c:v>6386779.362599059</c:v>
                </c:pt>
                <c:pt idx="278">
                  <c:v>6386509.3010808351</c:v>
                </c:pt>
                <c:pt idx="279">
                  <c:v>6386605.2402084796</c:v>
                </c:pt>
                <c:pt idx="280">
                  <c:v>6386656.1577261714</c:v>
                </c:pt>
                <c:pt idx="281">
                  <c:v>6386830.0761098303</c:v>
                </c:pt>
                <c:pt idx="282">
                  <c:v>6387096.0064748861</c:v>
                </c:pt>
                <c:pt idx="283">
                  <c:v>6386885.9375710264</c:v>
                </c:pt>
                <c:pt idx="284">
                  <c:v>6387002.8693905761</c:v>
                </c:pt>
                <c:pt idx="285">
                  <c:v>6387047.8019259404</c:v>
                </c:pt>
                <c:pt idx="286">
                  <c:v>6386734.7240450839</c:v>
                </c:pt>
                <c:pt idx="287">
                  <c:v>6386863.6358573642</c:v>
                </c:pt>
                <c:pt idx="288">
                  <c:v>6386464.5374709917</c:v>
                </c:pt>
                <c:pt idx="289">
                  <c:v>6386501.4401175594</c:v>
                </c:pt>
                <c:pt idx="290">
                  <c:v>6386817.3549107453</c:v>
                </c:pt>
                <c:pt idx="291">
                  <c:v>6386769.2705985019</c:v>
                </c:pt>
                <c:pt idx="292">
                  <c:v>6386860.1871714387</c:v>
                </c:pt>
                <c:pt idx="293">
                  <c:v>6386935.1046202611</c:v>
                </c:pt>
                <c:pt idx="294">
                  <c:v>6386921.0118112527</c:v>
                </c:pt>
                <c:pt idx="295">
                  <c:v>6386692.9311011508</c:v>
                </c:pt>
                <c:pt idx="296">
                  <c:v>6386602.8401138904</c:v>
                </c:pt>
                <c:pt idx="297">
                  <c:v>6386736.761206409</c:v>
                </c:pt>
                <c:pt idx="298">
                  <c:v>6386621.6831273632</c:v>
                </c:pt>
                <c:pt idx="299">
                  <c:v>6386872.6058680555</c:v>
                </c:pt>
                <c:pt idx="300">
                  <c:v>6386835.5294198804</c:v>
                </c:pt>
                <c:pt idx="301">
                  <c:v>6386957.4537743209</c:v>
                </c:pt>
                <c:pt idx="302">
                  <c:v>6387003.3677984308</c:v>
                </c:pt>
                <c:pt idx="303">
                  <c:v>6386547.2827251861</c:v>
                </c:pt>
                <c:pt idx="304">
                  <c:v>6386706.1985451104</c:v>
                </c:pt>
                <c:pt idx="305">
                  <c:v>6386590.1152488263</c:v>
                </c:pt>
                <c:pt idx="306">
                  <c:v>6386681.0328270551</c:v>
                </c:pt>
                <c:pt idx="307">
                  <c:v>6386853.9512706166</c:v>
                </c:pt>
                <c:pt idx="308">
                  <c:v>6387070.8816949446</c:v>
                </c:pt>
                <c:pt idx="309">
                  <c:v>6386858.8239742555</c:v>
                </c:pt>
                <c:pt idx="310">
                  <c:v>6387141.7557350462</c:v>
                </c:pt>
                <c:pt idx="311">
                  <c:v>6387001.7104613092</c:v>
                </c:pt>
                <c:pt idx="312">
                  <c:v>6386841.6656628931</c:v>
                </c:pt>
                <c:pt idx="313">
                  <c:v>6386601.6213348079</c:v>
                </c:pt>
                <c:pt idx="314">
                  <c:v>6386938.5885966355</c:v>
                </c:pt>
                <c:pt idx="315">
                  <c:v>6386569.5673266966</c:v>
                </c:pt>
                <c:pt idx="316">
                  <c:v>6386656.5462800665</c:v>
                </c:pt>
                <c:pt idx="317">
                  <c:v>6386657.525454401</c:v>
                </c:pt>
                <c:pt idx="318">
                  <c:v>6386790.5048473813</c:v>
                </c:pt>
                <c:pt idx="319">
                  <c:v>6386735.4844567105</c:v>
                </c:pt>
                <c:pt idx="320">
                  <c:v>6386977.4642801182</c:v>
                </c:pt>
                <c:pt idx="321">
                  <c:v>6386777.4331908356</c:v>
                </c:pt>
                <c:pt idx="322">
                  <c:v>6387127.4135524742</c:v>
                </c:pt>
                <c:pt idx="323">
                  <c:v>6387042.3718712525</c:v>
                </c:pt>
                <c:pt idx="324">
                  <c:v>6387337.3195031136</c:v>
                </c:pt>
                <c:pt idx="325">
                  <c:v>6386961.2454357371</c:v>
                </c:pt>
                <c:pt idx="326">
                  <c:v>6386942.1721459813</c:v>
                </c:pt>
                <c:pt idx="327">
                  <c:v>6386835.0996256815</c:v>
                </c:pt>
                <c:pt idx="328">
                  <c:v>6387115.0167422397</c:v>
                </c:pt>
                <c:pt idx="329">
                  <c:v>6386880.9236044548</c:v>
                </c:pt>
                <c:pt idx="330">
                  <c:v>6386614.7980709467</c:v>
                </c:pt>
                <c:pt idx="331">
                  <c:v>6386865.6627308726</c:v>
                </c:pt>
                <c:pt idx="332">
                  <c:v>6386548.5176871885</c:v>
                </c:pt>
                <c:pt idx="333">
                  <c:v>6386478.3519172519</c:v>
                </c:pt>
                <c:pt idx="334">
                  <c:v>6386841.1545141442</c:v>
                </c:pt>
                <c:pt idx="335">
                  <c:v>6386973.9369344944</c:v>
                </c:pt>
                <c:pt idx="336">
                  <c:v>6386729.6771410946</c:v>
                </c:pt>
                <c:pt idx="337">
                  <c:v>6387105.4089506986</c:v>
                </c:pt>
                <c:pt idx="338">
                  <c:v>6386755.0768288635</c:v>
                </c:pt>
                <c:pt idx="339">
                  <c:v>6386518.692571315</c:v>
                </c:pt>
                <c:pt idx="340">
                  <c:v>6386664.2900989773</c:v>
                </c:pt>
                <c:pt idx="341">
                  <c:v>6386643.8473540442</c:v>
                </c:pt>
                <c:pt idx="342">
                  <c:v>6386787.3758838512</c:v>
                </c:pt>
                <c:pt idx="343">
                  <c:v>6386673.8648654586</c:v>
                </c:pt>
                <c:pt idx="344">
                  <c:v>6386869.3035895554</c:v>
                </c:pt>
                <c:pt idx="345">
                  <c:v>6386989.7037083078</c:v>
                </c:pt>
                <c:pt idx="346">
                  <c:v>6386646.0656270254</c:v>
                </c:pt>
                <c:pt idx="347">
                  <c:v>6386884.3786222441</c:v>
                </c:pt>
                <c:pt idx="348">
                  <c:v>6387004.6543321228</c:v>
                </c:pt>
                <c:pt idx="349">
                  <c:v>6386806.8820235943</c:v>
                </c:pt>
                <c:pt idx="350">
                  <c:v>6386782.0733253155</c:v>
                </c:pt>
                <c:pt idx="351">
                  <c:v>6386804.2063702941</c:v>
                </c:pt>
                <c:pt idx="352">
                  <c:v>6386353.2483965969</c:v>
                </c:pt>
                <c:pt idx="353">
                  <c:v>6386478.2559824158</c:v>
                </c:pt>
                <c:pt idx="354">
                  <c:v>6386826.2183648134</c:v>
                </c:pt>
                <c:pt idx="355">
                  <c:v>6386452.1248938534</c:v>
                </c:pt>
                <c:pt idx="356">
                  <c:v>6386778.9872804498</c:v>
                </c:pt>
                <c:pt idx="357">
                  <c:v>6386798.8059880482</c:v>
                </c:pt>
                <c:pt idx="358">
                  <c:v>6386739.5814752243</c:v>
                </c:pt>
                <c:pt idx="359">
                  <c:v>6386720.3141957438</c:v>
                </c:pt>
                <c:pt idx="360">
                  <c:v>6386918.993474084</c:v>
                </c:pt>
                <c:pt idx="361">
                  <c:v>6386781.6198713267</c:v>
                </c:pt>
                <c:pt idx="362">
                  <c:v>6386397.2161917016</c:v>
                </c:pt>
                <c:pt idx="363">
                  <c:v>6386605.7716264594</c:v>
                </c:pt>
                <c:pt idx="364">
                  <c:v>6386819.2866048515</c:v>
                </c:pt>
                <c:pt idx="365">
                  <c:v>6386473.7615516214</c:v>
                </c:pt>
                <c:pt idx="366">
                  <c:v>6386551.1968870554</c:v>
                </c:pt>
                <c:pt idx="367">
                  <c:v>6386720.5707779843</c:v>
                </c:pt>
                <c:pt idx="368">
                  <c:v>6386690.9061185447</c:v>
                </c:pt>
                <c:pt idx="369">
                  <c:v>6386884.203313469</c:v>
                </c:pt>
                <c:pt idx="370">
                  <c:v>6386857.473887763</c:v>
                </c:pt>
                <c:pt idx="371">
                  <c:v>6387040.695871871</c:v>
                </c:pt>
                <c:pt idx="372">
                  <c:v>6386913.8809004528</c:v>
                </c:pt>
                <c:pt idx="373">
                  <c:v>6386929.018236978</c:v>
                </c:pt>
                <c:pt idx="374">
                  <c:v>6386544.1306311972</c:v>
                </c:pt>
                <c:pt idx="375">
                  <c:v>6386385.196095936</c:v>
                </c:pt>
                <c:pt idx="376">
                  <c:v>6386567.2151238974</c:v>
                </c:pt>
                <c:pt idx="377">
                  <c:v>6387105.1993271336</c:v>
                </c:pt>
                <c:pt idx="378">
                  <c:v>6386812.1490712631</c:v>
                </c:pt>
                <c:pt idx="379">
                  <c:v>6386802.0647180667</c:v>
                </c:pt>
                <c:pt idx="380">
                  <c:v>6386833.9466255261</c:v>
                </c:pt>
                <c:pt idx="381">
                  <c:v>6386362.7840233445</c:v>
                </c:pt>
                <c:pt idx="382">
                  <c:v>6386476.5996278608</c:v>
                </c:pt>
                <c:pt idx="383">
                  <c:v>6387043.3825433599</c:v>
                </c:pt>
                <c:pt idx="384">
                  <c:v>6386856.1331130369</c:v>
                </c:pt>
                <c:pt idx="385">
                  <c:v>6386481.840551964</c:v>
                </c:pt>
                <c:pt idx="386">
                  <c:v>6386566.4941884447</c:v>
                </c:pt>
                <c:pt idx="387">
                  <c:v>6386789.1057118606</c:v>
                </c:pt>
                <c:pt idx="388">
                  <c:v>6386949.6978133908</c:v>
                </c:pt>
                <c:pt idx="389">
                  <c:v>6386638.2706969418</c:v>
                </c:pt>
                <c:pt idx="390">
                  <c:v>6386687.8134397604</c:v>
                </c:pt>
                <c:pt idx="391">
                  <c:v>6386637.315233767</c:v>
                </c:pt>
                <c:pt idx="392">
                  <c:v>6386393.7987579182</c:v>
                </c:pt>
                <c:pt idx="393">
                  <c:v>6386794.2530795047</c:v>
                </c:pt>
                <c:pt idx="394">
                  <c:v>6386956.6785051189</c:v>
                </c:pt>
                <c:pt idx="395">
                  <c:v>6386612.0642136149</c:v>
                </c:pt>
                <c:pt idx="396">
                  <c:v>6386940.4328710167</c:v>
                </c:pt>
                <c:pt idx="397">
                  <c:v>6386514.7624072982</c:v>
                </c:pt>
                <c:pt idx="398">
                  <c:v>6386954.0754822288</c:v>
                </c:pt>
                <c:pt idx="399">
                  <c:v>6386758.3611441106</c:v>
                </c:pt>
                <c:pt idx="400">
                  <c:v>6386206.6196807493</c:v>
                </c:pt>
                <c:pt idx="401">
                  <c:v>6386540.8402524069</c:v>
                </c:pt>
                <c:pt idx="402">
                  <c:v>6386474.0232576719</c:v>
                </c:pt>
                <c:pt idx="403">
                  <c:v>6386348.1802154677</c:v>
                </c:pt>
                <c:pt idx="404">
                  <c:v>6387133.3113992615</c:v>
                </c:pt>
                <c:pt idx="405">
                  <c:v>6386989.4170796508</c:v>
                </c:pt>
                <c:pt idx="406">
                  <c:v>6386517.4863998704</c:v>
                </c:pt>
                <c:pt idx="407">
                  <c:v>6386948.5308661796</c:v>
                </c:pt>
                <c:pt idx="408">
                  <c:v>6386545.4839923922</c:v>
                </c:pt>
                <c:pt idx="409">
                  <c:v>6386627.4134845957</c:v>
                </c:pt>
                <c:pt idx="410">
                  <c:v>6387033.3084663982</c:v>
                </c:pt>
                <c:pt idx="411">
                  <c:v>6386766.1693001185</c:v>
                </c:pt>
                <c:pt idx="412">
                  <c:v>6386650.0185933122</c:v>
                </c:pt>
                <c:pt idx="413">
                  <c:v>6387083.8342181006</c:v>
                </c:pt>
                <c:pt idx="414">
                  <c:v>6387048.6276524821</c:v>
                </c:pt>
                <c:pt idx="415">
                  <c:v>6386760.3880049102</c:v>
                </c:pt>
                <c:pt idx="416">
                  <c:v>6386722.1156227067</c:v>
                </c:pt>
                <c:pt idx="417">
                  <c:v>6386796.821974067</c:v>
                </c:pt>
                <c:pt idx="418">
                  <c:v>6386417.5184067832</c:v>
                </c:pt>
                <c:pt idx="419">
                  <c:v>6386538.1939004706</c:v>
                </c:pt>
                <c:pt idx="420">
                  <c:v>6386782.8375504427</c:v>
                </c:pt>
                <c:pt idx="421">
                  <c:v>6386472.4496910209</c:v>
                </c:pt>
                <c:pt idx="422">
                  <c:v>6386817.0306530176</c:v>
                </c:pt>
                <c:pt idx="423">
                  <c:v>6386619.5807637712</c:v>
                </c:pt>
                <c:pt idx="424">
                  <c:v>6386607.1225962238</c:v>
                </c:pt>
                <c:pt idx="425">
                  <c:v>6386809.6451127687</c:v>
                </c:pt>
                <c:pt idx="426">
                  <c:v>6386530.1373916781</c:v>
                </c:pt>
                <c:pt idx="427">
                  <c:v>6386966.6108749323</c:v>
                </c:pt>
                <c:pt idx="428">
                  <c:v>6387061.9990127413</c:v>
                </c:pt>
                <c:pt idx="429">
                  <c:v>6386986.3583237343</c:v>
                </c:pt>
                <c:pt idx="430">
                  <c:v>6386736.6891105594</c:v>
                </c:pt>
                <c:pt idx="431">
                  <c:v>6387103.0250462471</c:v>
                </c:pt>
                <c:pt idx="432">
                  <c:v>6386579.3327031797</c:v>
                </c:pt>
                <c:pt idx="433">
                  <c:v>6387101.6235027723</c:v>
                </c:pt>
                <c:pt idx="434">
                  <c:v>6386663.8864974845</c:v>
                </c:pt>
                <c:pt idx="435">
                  <c:v>6386813.1219792366</c:v>
                </c:pt>
                <c:pt idx="436">
                  <c:v>6387195.330236882</c:v>
                </c:pt>
                <c:pt idx="437">
                  <c:v>6386697.5115562407</c:v>
                </c:pt>
                <c:pt idx="438">
                  <c:v>6386899.6550956136</c:v>
                </c:pt>
                <c:pt idx="439">
                  <c:v>6386848.7723761667</c:v>
                </c:pt>
                <c:pt idx="440">
                  <c:v>6386858.8525490668</c:v>
                </c:pt>
                <c:pt idx="441">
                  <c:v>6387201.9071284188</c:v>
                </c:pt>
                <c:pt idx="442">
                  <c:v>6386754.936382927</c:v>
                </c:pt>
                <c:pt idx="443">
                  <c:v>6387040.9405784728</c:v>
                </c:pt>
                <c:pt idx="444">
                  <c:v>6386682.9199781436</c:v>
                </c:pt>
                <c:pt idx="445">
                  <c:v>6386861.8970913105</c:v>
                </c:pt>
                <c:pt idx="446">
                  <c:v>6386715.8385684155</c:v>
                </c:pt>
                <c:pt idx="447">
                  <c:v>6386772.6891609933</c:v>
                </c:pt>
                <c:pt idx="448">
                  <c:v>6386597.5276948698</c:v>
                </c:pt>
                <c:pt idx="449">
                  <c:v>6386749.332047604</c:v>
                </c:pt>
                <c:pt idx="450">
                  <c:v>6386486.1137025794</c:v>
                </c:pt>
                <c:pt idx="451">
                  <c:v>6386924.8506490542</c:v>
                </c:pt>
                <c:pt idx="452">
                  <c:v>6386926.5544809354</c:v>
                </c:pt>
                <c:pt idx="453">
                  <c:v>6386694.2477949299</c:v>
                </c:pt>
                <c:pt idx="454">
                  <c:v>6387038.9084524205</c:v>
                </c:pt>
                <c:pt idx="455">
                  <c:v>6386980.5590453036</c:v>
                </c:pt>
                <c:pt idx="456">
                  <c:v>6386535.177430205</c:v>
                </c:pt>
                <c:pt idx="457">
                  <c:v>6386452.7750697918</c:v>
                </c:pt>
                <c:pt idx="458">
                  <c:v>6386940.3188083014</c:v>
                </c:pt>
                <c:pt idx="459">
                  <c:v>6386475.8537097163</c:v>
                </c:pt>
                <c:pt idx="460">
                  <c:v>6386648.3687422946</c:v>
                </c:pt>
                <c:pt idx="461">
                  <c:v>6387025.8752391553</c:v>
                </c:pt>
                <c:pt idx="462">
                  <c:v>6386847.3844144344</c:v>
                </c:pt>
                <c:pt idx="463">
                  <c:v>6386486.8851154922</c:v>
                </c:pt>
                <c:pt idx="464">
                  <c:v>6386828.3774312958</c:v>
                </c:pt>
                <c:pt idx="465">
                  <c:v>6386987.8614498824</c:v>
                </c:pt>
                <c:pt idx="466">
                  <c:v>6386633.3483828837</c:v>
                </c:pt>
                <c:pt idx="467">
                  <c:v>6386475.8381997002</c:v>
                </c:pt>
                <c:pt idx="468">
                  <c:v>6386954.3419945762</c:v>
                </c:pt>
                <c:pt idx="469">
                  <c:v>6386557.8596207602</c:v>
                </c:pt>
                <c:pt idx="470">
                  <c:v>6386516.4020575574</c:v>
                </c:pt>
                <c:pt idx="471">
                  <c:v>6387069.9467954468</c:v>
                </c:pt>
                <c:pt idx="472">
                  <c:v>6386860.4715612279</c:v>
                </c:pt>
                <c:pt idx="473">
                  <c:v>6386567.0321871871</c:v>
                </c:pt>
                <c:pt idx="474">
                  <c:v>6387212.6282968344</c:v>
                </c:pt>
                <c:pt idx="475">
                  <c:v>6386668.2261440717</c:v>
                </c:pt>
                <c:pt idx="476">
                  <c:v>6386805.8479596963</c:v>
                </c:pt>
                <c:pt idx="477">
                  <c:v>6386457.4489939874</c:v>
                </c:pt>
                <c:pt idx="478">
                  <c:v>6386838.0739632053</c:v>
                </c:pt>
                <c:pt idx="479">
                  <c:v>6386915.7003670223</c:v>
                </c:pt>
                <c:pt idx="480">
                  <c:v>6386271.3615639368</c:v>
                </c:pt>
                <c:pt idx="481">
                  <c:v>6387032.0683131833</c:v>
                </c:pt>
                <c:pt idx="482">
                  <c:v>6386566.7867629537</c:v>
                </c:pt>
                <c:pt idx="483">
                  <c:v>6386858.5167904077</c:v>
                </c:pt>
                <c:pt idx="484">
                  <c:v>6386645.2805230329</c:v>
                </c:pt>
                <c:pt idx="485">
                  <c:v>6387229.0553579237</c:v>
                </c:pt>
                <c:pt idx="486">
                  <c:v>6386768.8523030411</c:v>
                </c:pt>
                <c:pt idx="487">
                  <c:v>6386771.6822507726</c:v>
                </c:pt>
                <c:pt idx="488">
                  <c:v>6386646.5559791503</c:v>
                </c:pt>
                <c:pt idx="489">
                  <c:v>6386887.4507794892</c:v>
                </c:pt>
                <c:pt idx="490">
                  <c:v>6387089.3553060377</c:v>
                </c:pt>
                <c:pt idx="491">
                  <c:v>6386779.2917057211</c:v>
                </c:pt>
                <c:pt idx="492">
                  <c:v>6386554.2596439114</c:v>
                </c:pt>
                <c:pt idx="493">
                  <c:v>6386653.2254159283</c:v>
                </c:pt>
                <c:pt idx="494">
                  <c:v>6386981.2224180754</c:v>
                </c:pt>
                <c:pt idx="495">
                  <c:v>6386802.2614469957</c:v>
                </c:pt>
                <c:pt idx="496">
                  <c:v>6387203.3420614544</c:v>
                </c:pt>
                <c:pt idx="497">
                  <c:v>6386828.4527003346</c:v>
                </c:pt>
                <c:pt idx="498">
                  <c:v>6387086.6041729338</c:v>
                </c:pt>
                <c:pt idx="499">
                  <c:v>6386697.7738015056</c:v>
                </c:pt>
                <c:pt idx="500">
                  <c:v>6386687.9613954341</c:v>
                </c:pt>
                <c:pt idx="501">
                  <c:v>6386542.177890623</c:v>
                </c:pt>
                <c:pt idx="502">
                  <c:v>6386674.434108166</c:v>
                </c:pt>
                <c:pt idx="503">
                  <c:v>6386973.718506502</c:v>
                </c:pt>
                <c:pt idx="504">
                  <c:v>6386989.0419142889</c:v>
                </c:pt>
                <c:pt idx="505">
                  <c:v>6387078.3927974505</c:v>
                </c:pt>
                <c:pt idx="506">
                  <c:v>6386873.7708675293</c:v>
                </c:pt>
                <c:pt idx="507">
                  <c:v>6386787.1535900524</c:v>
                </c:pt>
                <c:pt idx="508">
                  <c:v>6386742.5742897373</c:v>
                </c:pt>
                <c:pt idx="509">
                  <c:v>6386604.0214433474</c:v>
                </c:pt>
                <c:pt idx="510">
                  <c:v>6386902.5058976673</c:v>
                </c:pt>
                <c:pt idx="511">
                  <c:v>6387279.0272610849</c:v>
                </c:pt>
                <c:pt idx="512">
                  <c:v>6386559.574021576</c:v>
                </c:pt>
                <c:pt idx="513">
                  <c:v>6386607.1236634618</c:v>
                </c:pt>
                <c:pt idx="514">
                  <c:v>6387174.6984055303</c:v>
                </c:pt>
                <c:pt idx="515">
                  <c:v>6386879.2979842611</c:v>
                </c:pt>
                <c:pt idx="516">
                  <c:v>6386644.9332634164</c:v>
                </c:pt>
                <c:pt idx="517">
                  <c:v>6386785.5927436659</c:v>
                </c:pt>
                <c:pt idx="518">
                  <c:v>6386625.2539218841</c:v>
                </c:pt>
                <c:pt idx="519">
                  <c:v>6386829.9390292848</c:v>
                </c:pt>
                <c:pt idx="520">
                  <c:v>6387169.6478146408</c:v>
                </c:pt>
                <c:pt idx="521">
                  <c:v>6386693.3689048411</c:v>
                </c:pt>
                <c:pt idx="522">
                  <c:v>6386817.1021706983</c:v>
                </c:pt>
                <c:pt idx="523">
                  <c:v>6386783.8474843828</c:v>
                </c:pt>
                <c:pt idx="524">
                  <c:v>6386802.6158439266</c:v>
                </c:pt>
                <c:pt idx="525">
                  <c:v>6386960.3847583346</c:v>
                </c:pt>
                <c:pt idx="526">
                  <c:v>6386870.165346303</c:v>
                </c:pt>
                <c:pt idx="527">
                  <c:v>6386819.9686097912</c:v>
                </c:pt>
                <c:pt idx="528">
                  <c:v>6386610.8054352561</c:v>
                </c:pt>
                <c:pt idx="529">
                  <c:v>6387038.6420967728</c:v>
                </c:pt>
                <c:pt idx="530">
                  <c:v>6386774.4897205848</c:v>
                </c:pt>
                <c:pt idx="531">
                  <c:v>6386279.3593161199</c:v>
                </c:pt>
                <c:pt idx="532">
                  <c:v>6386773.2617772212</c:v>
                </c:pt>
                <c:pt idx="533">
                  <c:v>6386859.1633852795</c:v>
                </c:pt>
                <c:pt idx="534">
                  <c:v>6386851.0641492484</c:v>
                </c:pt>
                <c:pt idx="535">
                  <c:v>6386750.9974515522</c:v>
                </c:pt>
                <c:pt idx="536">
                  <c:v>6386575.9407015359</c:v>
                </c:pt>
                <c:pt idx="537">
                  <c:v>6386791.9049192807</c:v>
                </c:pt>
                <c:pt idx="538">
                  <c:v>6387065.8676356096</c:v>
                </c:pt>
                <c:pt idx="539">
                  <c:v>6386955.862239846</c:v>
                </c:pt>
                <c:pt idx="540">
                  <c:v>6386903.8772726841</c:v>
                </c:pt>
                <c:pt idx="541">
                  <c:v>6386893.9125196487</c:v>
                </c:pt>
                <c:pt idx="542">
                  <c:v>6386373.9343949528</c:v>
                </c:pt>
                <c:pt idx="543">
                  <c:v>6386861.9875370646</c:v>
                </c:pt>
                <c:pt idx="544">
                  <c:v>6387026.0604932001</c:v>
                </c:pt>
                <c:pt idx="545">
                  <c:v>6386602.164179855</c:v>
                </c:pt>
                <c:pt idx="546">
                  <c:v>6386664.2982743951</c:v>
                </c:pt>
                <c:pt idx="547">
                  <c:v>6386826.4513330534</c:v>
                </c:pt>
                <c:pt idx="548">
                  <c:v>6386729.6009076871</c:v>
                </c:pt>
                <c:pt idx="549">
                  <c:v>6387081.7692839159</c:v>
                </c:pt>
                <c:pt idx="550">
                  <c:v>6386769.956264345</c:v>
                </c:pt>
                <c:pt idx="551">
                  <c:v>6386739.1727781733</c:v>
                </c:pt>
                <c:pt idx="552">
                  <c:v>6386930.4185153339</c:v>
                </c:pt>
                <c:pt idx="553">
                  <c:v>6386821.6820444958</c:v>
                </c:pt>
                <c:pt idx="554">
                  <c:v>6386543.9409298236</c:v>
                </c:pt>
                <c:pt idx="555">
                  <c:v>6386881.2063445915</c:v>
                </c:pt>
                <c:pt idx="556">
                  <c:v>6386886.5004692897</c:v>
                </c:pt>
                <c:pt idx="557">
                  <c:v>6386715.8230024986</c:v>
                </c:pt>
                <c:pt idx="558">
                  <c:v>6386924.1625214396</c:v>
                </c:pt>
                <c:pt idx="559">
                  <c:v>6386795.5077232644</c:v>
                </c:pt>
                <c:pt idx="560">
                  <c:v>6387011.8696728274</c:v>
                </c:pt>
                <c:pt idx="561">
                  <c:v>6386896.2370697781</c:v>
                </c:pt>
                <c:pt idx="562">
                  <c:v>6386702.632105967</c:v>
                </c:pt>
                <c:pt idx="563">
                  <c:v>6386694.043366692</c:v>
                </c:pt>
                <c:pt idx="564">
                  <c:v>6386905.4818061367</c:v>
                </c:pt>
                <c:pt idx="565">
                  <c:v>6386425.9471389558</c:v>
                </c:pt>
                <c:pt idx="566">
                  <c:v>6386809.4279582808</c:v>
                </c:pt>
                <c:pt idx="567">
                  <c:v>6386766.9241015203</c:v>
                </c:pt>
                <c:pt idx="568">
                  <c:v>6386870.4242832707</c:v>
                </c:pt>
                <c:pt idx="569">
                  <c:v>6386952.939585655</c:v>
                </c:pt>
                <c:pt idx="570">
                  <c:v>6386904.4698499218</c:v>
                </c:pt>
                <c:pt idx="571">
                  <c:v>6386657.026043511</c:v>
                </c:pt>
                <c:pt idx="572">
                  <c:v>6386724.5967696737</c:v>
                </c:pt>
                <c:pt idx="573">
                  <c:v>6386632.1818758361</c:v>
                </c:pt>
                <c:pt idx="574">
                  <c:v>6387009.7812110242</c:v>
                </c:pt>
                <c:pt idx="575">
                  <c:v>6386731.3835013295</c:v>
                </c:pt>
                <c:pt idx="576">
                  <c:v>6386687.9998402474</c:v>
                </c:pt>
                <c:pt idx="577">
                  <c:v>6386652.6412048042</c:v>
                </c:pt>
                <c:pt idx="578">
                  <c:v>6386811.3073322615</c:v>
                </c:pt>
                <c:pt idx="579">
                  <c:v>6387011.9979626359</c:v>
                </c:pt>
                <c:pt idx="580">
                  <c:v>6386523.7128386768</c:v>
                </c:pt>
                <c:pt idx="581">
                  <c:v>6386752.4517058339</c:v>
                </c:pt>
                <c:pt idx="582">
                  <c:v>6386698.2143122265</c:v>
                </c:pt>
                <c:pt idx="583">
                  <c:v>6386685.9892841019</c:v>
                </c:pt>
                <c:pt idx="584">
                  <c:v>6386619.7653671158</c:v>
                </c:pt>
                <c:pt idx="585">
                  <c:v>6386848.5425496027</c:v>
                </c:pt>
                <c:pt idx="586">
                  <c:v>6386962.3430690607</c:v>
                </c:pt>
                <c:pt idx="587">
                  <c:v>6386590.1555559579</c:v>
                </c:pt>
                <c:pt idx="588">
                  <c:v>6386767.9910091721</c:v>
                </c:pt>
                <c:pt idx="589">
                  <c:v>6387062.8491875818</c:v>
                </c:pt>
                <c:pt idx="590">
                  <c:v>6386475.729852601</c:v>
                </c:pt>
                <c:pt idx="591">
                  <c:v>6386588.6216436252</c:v>
                </c:pt>
                <c:pt idx="592">
                  <c:v>6386902.5244438453</c:v>
                </c:pt>
                <c:pt idx="593">
                  <c:v>6386641.4270131569</c:v>
                </c:pt>
                <c:pt idx="594">
                  <c:v>6386596.3404785041</c:v>
                </c:pt>
                <c:pt idx="595">
                  <c:v>6386656.2647254914</c:v>
                </c:pt>
                <c:pt idx="596">
                  <c:v>6387040.2107654456</c:v>
                </c:pt>
                <c:pt idx="597">
                  <c:v>6386461.1672450453</c:v>
                </c:pt>
                <c:pt idx="598">
                  <c:v>6386467.1451792065</c:v>
                </c:pt>
                <c:pt idx="599">
                  <c:v>6386735.1443426823</c:v>
                </c:pt>
                <c:pt idx="600">
                  <c:v>6386682.1645125905</c:v>
                </c:pt>
                <c:pt idx="601">
                  <c:v>6386759.1943438649</c:v>
                </c:pt>
                <c:pt idx="602">
                  <c:v>6386470.2226105556</c:v>
                </c:pt>
                <c:pt idx="603">
                  <c:v>6386939.260453606</c:v>
                </c:pt>
                <c:pt idx="604">
                  <c:v>6386709.3188969987</c:v>
                </c:pt>
                <c:pt idx="605">
                  <c:v>6387063.3865999328</c:v>
                </c:pt>
                <c:pt idx="606">
                  <c:v>6386473.4745897148</c:v>
                </c:pt>
                <c:pt idx="607">
                  <c:v>6386737.5715288352</c:v>
                </c:pt>
                <c:pt idx="608">
                  <c:v>6387039.6884478582</c:v>
                </c:pt>
                <c:pt idx="609">
                  <c:v>6386729.8251370182</c:v>
                </c:pt>
                <c:pt idx="610">
                  <c:v>6386847.9813887514</c:v>
                </c:pt>
                <c:pt idx="611">
                  <c:v>6386344.1569976732</c:v>
                </c:pt>
                <c:pt idx="612">
                  <c:v>6387099.3517605569</c:v>
                </c:pt>
                <c:pt idx="613">
                  <c:v>6386647.5654763086</c:v>
                </c:pt>
                <c:pt idx="614">
                  <c:v>6386449.7979459455</c:v>
                </c:pt>
                <c:pt idx="615">
                  <c:v>6386819.0267235311</c:v>
                </c:pt>
                <c:pt idx="616">
                  <c:v>6386798.2518478297</c:v>
                </c:pt>
                <c:pt idx="617">
                  <c:v>6386793.4956062362</c:v>
                </c:pt>
                <c:pt idx="618">
                  <c:v>6386429.7466785945</c:v>
                </c:pt>
                <c:pt idx="619">
                  <c:v>6386982.0049881171</c:v>
                </c:pt>
                <c:pt idx="620">
                  <c:v>6386668.2815833418</c:v>
                </c:pt>
                <c:pt idx="621">
                  <c:v>6386641.5762722911</c:v>
                </c:pt>
                <c:pt idx="622">
                  <c:v>6386528.8888650015</c:v>
                </c:pt>
                <c:pt idx="623">
                  <c:v>6386935.219173505</c:v>
                </c:pt>
                <c:pt idx="624">
                  <c:v>6386962.5670118053</c:v>
                </c:pt>
                <c:pt idx="625">
                  <c:v>6386912.9321958628</c:v>
                </c:pt>
                <c:pt idx="626">
                  <c:v>6386564.3145435648</c:v>
                </c:pt>
                <c:pt idx="627">
                  <c:v>6386969.6805011528</c:v>
                </c:pt>
                <c:pt idx="628">
                  <c:v>6387123.0524897454</c:v>
                </c:pt>
                <c:pt idx="629">
                  <c:v>6386863.4526950642</c:v>
                </c:pt>
                <c:pt idx="630">
                  <c:v>6386481.8585718255</c:v>
                </c:pt>
                <c:pt idx="631">
                  <c:v>6386884.2923095282</c:v>
                </c:pt>
                <c:pt idx="632">
                  <c:v>6386795.7313666232</c:v>
                </c:pt>
                <c:pt idx="633">
                  <c:v>6386867.2090608245</c:v>
                </c:pt>
                <c:pt idx="634">
                  <c:v>6386857.7138619674</c:v>
                </c:pt>
                <c:pt idx="635">
                  <c:v>6386571.2121118996</c:v>
                </c:pt>
                <c:pt idx="636">
                  <c:v>6386841.7150039217</c:v>
                </c:pt>
                <c:pt idx="637">
                  <c:v>6386704.2224892974</c:v>
                </c:pt>
                <c:pt idx="638">
                  <c:v>6386930.7345198011</c:v>
                </c:pt>
                <c:pt idx="639">
                  <c:v>6386498.2621722361</c:v>
                </c:pt>
                <c:pt idx="640">
                  <c:v>6386468.805282589</c:v>
                </c:pt>
                <c:pt idx="641">
                  <c:v>6387030.3636885704</c:v>
                </c:pt>
                <c:pt idx="642">
                  <c:v>6387033.9372295951</c:v>
                </c:pt>
                <c:pt idx="643">
                  <c:v>6386315.5257467618</c:v>
                </c:pt>
                <c:pt idx="644">
                  <c:v>6386401.129082839</c:v>
                </c:pt>
                <c:pt idx="645">
                  <c:v>6387132.7470822455</c:v>
                </c:pt>
                <c:pt idx="646">
                  <c:v>6386671.3795910338</c:v>
                </c:pt>
                <c:pt idx="647">
                  <c:v>6386358.026456872</c:v>
                </c:pt>
                <c:pt idx="648">
                  <c:v>6386913.6764045078</c:v>
                </c:pt>
                <c:pt idx="649">
                  <c:v>6387020.3405261068</c:v>
                </c:pt>
                <c:pt idx="650">
                  <c:v>6386774.0075483378</c:v>
                </c:pt>
                <c:pt idx="651">
                  <c:v>6386735.6996897887</c:v>
                </c:pt>
                <c:pt idx="652">
                  <c:v>6386679.3944376959</c:v>
                </c:pt>
                <c:pt idx="653">
                  <c:v>6387104.1140137371</c:v>
                </c:pt>
                <c:pt idx="654">
                  <c:v>6387005.8359082043</c:v>
                </c:pt>
                <c:pt idx="655">
                  <c:v>6386997.5600967556</c:v>
                </c:pt>
                <c:pt idx="656">
                  <c:v>6386560.2865553079</c:v>
                </c:pt>
                <c:pt idx="657">
                  <c:v>6386804.0041355062</c:v>
                </c:pt>
                <c:pt idx="658">
                  <c:v>6386816.7351796059</c:v>
                </c:pt>
                <c:pt idx="659">
                  <c:v>6387126.4795462498</c:v>
                </c:pt>
                <c:pt idx="660">
                  <c:v>6386690.2370955683</c:v>
                </c:pt>
                <c:pt idx="661">
                  <c:v>6386579.0076891584</c:v>
                </c:pt>
                <c:pt idx="662">
                  <c:v>6386783.791190071</c:v>
                </c:pt>
                <c:pt idx="663">
                  <c:v>6386751.5874627931</c:v>
                </c:pt>
                <c:pt idx="664">
                  <c:v>6386569.3963732375</c:v>
                </c:pt>
                <c:pt idx="665">
                  <c:v>6386449.2066642009</c:v>
                </c:pt>
                <c:pt idx="666">
                  <c:v>6386829.0294457115</c:v>
                </c:pt>
                <c:pt idx="667">
                  <c:v>6387092.8645866318</c:v>
                </c:pt>
                <c:pt idx="668">
                  <c:v>6386616.7119572023</c:v>
                </c:pt>
                <c:pt idx="669">
                  <c:v>6386934.5714290282</c:v>
                </c:pt>
                <c:pt idx="670">
                  <c:v>6386777.4428750584</c:v>
                </c:pt>
                <c:pt idx="671">
                  <c:v>6386343.3261695784</c:v>
                </c:pt>
                <c:pt idx="672">
                  <c:v>6386738.2211881932</c:v>
                </c:pt>
                <c:pt idx="673">
                  <c:v>6386824.1278078146</c:v>
                </c:pt>
                <c:pt idx="674">
                  <c:v>6386287.0459066434</c:v>
                </c:pt>
                <c:pt idx="675">
                  <c:v>6386809.9753641635</c:v>
                </c:pt>
                <c:pt idx="676">
                  <c:v>6387072.916061121</c:v>
                </c:pt>
                <c:pt idx="677">
                  <c:v>6386816.8678795146</c:v>
                </c:pt>
                <c:pt idx="678">
                  <c:v>6386832.8307025842</c:v>
                </c:pt>
                <c:pt idx="679">
                  <c:v>6386589.8044147911</c:v>
                </c:pt>
                <c:pt idx="680">
                  <c:v>6386702.7666527731</c:v>
                </c:pt>
                <c:pt idx="681">
                  <c:v>6387102.7286615148</c:v>
                </c:pt>
                <c:pt idx="682">
                  <c:v>6386613.6904434245</c:v>
                </c:pt>
                <c:pt idx="683">
                  <c:v>6386277.6742499247</c:v>
                </c:pt>
                <c:pt idx="684">
                  <c:v>6386896.6576007409</c:v>
                </c:pt>
                <c:pt idx="685">
                  <c:v>6386715.6405006582</c:v>
                </c:pt>
                <c:pt idx="686">
                  <c:v>6387055.6229544105</c:v>
                </c:pt>
                <c:pt idx="687">
                  <c:v>6386855.616091202</c:v>
                </c:pt>
                <c:pt idx="688">
                  <c:v>6386478.6197988726</c:v>
                </c:pt>
                <c:pt idx="689">
                  <c:v>6386704.6339664431</c:v>
                </c:pt>
                <c:pt idx="690">
                  <c:v>6386993.6584840938</c:v>
                </c:pt>
                <c:pt idx="691">
                  <c:v>6386759.6821186431</c:v>
                </c:pt>
                <c:pt idx="692">
                  <c:v>6386695.7160038808</c:v>
                </c:pt>
                <c:pt idx="693">
                  <c:v>6386482.7600321881</c:v>
                </c:pt>
                <c:pt idx="694">
                  <c:v>6386842.8029725542</c:v>
                </c:pt>
                <c:pt idx="695">
                  <c:v>6386932.8448364008</c:v>
                </c:pt>
                <c:pt idx="696">
                  <c:v>6386455.8856350305</c:v>
                </c:pt>
                <c:pt idx="697">
                  <c:v>6386881.9253796255</c:v>
                </c:pt>
                <c:pt idx="698">
                  <c:v>6386921.9752057744</c:v>
                </c:pt>
                <c:pt idx="699">
                  <c:v>6386761.0238831099</c:v>
                </c:pt>
                <c:pt idx="700">
                  <c:v>6386475.082548216</c:v>
                </c:pt>
                <c:pt idx="701">
                  <c:v>6387047.1510962322</c:v>
                </c:pt>
                <c:pt idx="702">
                  <c:v>6386354.2294233991</c:v>
                </c:pt>
                <c:pt idx="703">
                  <c:v>6386932.3174270466</c:v>
                </c:pt>
                <c:pt idx="704">
                  <c:v>6386662.4150055842</c:v>
                </c:pt>
                <c:pt idx="705">
                  <c:v>6386560.522058486</c:v>
                </c:pt>
                <c:pt idx="706">
                  <c:v>6386855.6384862829</c:v>
                </c:pt>
                <c:pt idx="707">
                  <c:v>6386800.76419055</c:v>
                </c:pt>
                <c:pt idx="708">
                  <c:v>6386769.8990738932</c:v>
                </c:pt>
                <c:pt idx="709">
                  <c:v>6386295.043039945</c:v>
                </c:pt>
                <c:pt idx="710">
                  <c:v>6387176.1959933471</c:v>
                </c:pt>
                <c:pt idx="711">
                  <c:v>6386706.3578397427</c:v>
                </c:pt>
                <c:pt idx="712">
                  <c:v>6386563.5284857657</c:v>
                </c:pt>
                <c:pt idx="713">
                  <c:v>6387181.7078390298</c:v>
                </c:pt>
                <c:pt idx="714">
                  <c:v>6386629.8958081212</c:v>
                </c:pt>
                <c:pt idx="715">
                  <c:v>6386729.0923025813</c:v>
                </c:pt>
                <c:pt idx="716">
                  <c:v>6387056.2972329054</c:v>
                </c:pt>
                <c:pt idx="717">
                  <c:v>6386616.5105105275</c:v>
                </c:pt>
                <c:pt idx="718">
                  <c:v>6386896.7320478084</c:v>
                </c:pt>
                <c:pt idx="719">
                  <c:v>6386312.9617580334</c:v>
                </c:pt>
                <c:pt idx="720">
                  <c:v>6386763.1995553952</c:v>
                </c:pt>
                <c:pt idx="721">
                  <c:v>6387055.4453549888</c:v>
                </c:pt>
                <c:pt idx="722">
                  <c:v>6386693.6990728006</c:v>
                </c:pt>
                <c:pt idx="723">
                  <c:v>6386681.9606256979</c:v>
                </c:pt>
                <c:pt idx="724">
                  <c:v>6386548.2299314206</c:v>
                </c:pt>
                <c:pt idx="725">
                  <c:v>6386895.5069085751</c:v>
                </c:pt>
                <c:pt idx="726">
                  <c:v>6386952.7803520989</c:v>
                </c:pt>
                <c:pt idx="727">
                  <c:v>6386415.0614236118</c:v>
                </c:pt>
                <c:pt idx="728">
                  <c:v>6387136.3500430286</c:v>
                </c:pt>
                <c:pt idx="729">
                  <c:v>6387241.6461311057</c:v>
                </c:pt>
                <c:pt idx="730">
                  <c:v>6386418.9496094296</c:v>
                </c:pt>
                <c:pt idx="731">
                  <c:v>6386667.249275892</c:v>
                </c:pt>
                <c:pt idx="732">
                  <c:v>6387254.5562950335</c:v>
                </c:pt>
                <c:pt idx="733">
                  <c:v>6386783.859465139</c:v>
                </c:pt>
                <c:pt idx="734">
                  <c:v>6386420.169951139</c:v>
                </c:pt>
                <c:pt idx="735">
                  <c:v>6387150.4876762256</c:v>
                </c:pt>
                <c:pt idx="736">
                  <c:v>6387222.8014398757</c:v>
                </c:pt>
                <c:pt idx="737">
                  <c:v>6386552.1112836814</c:v>
                </c:pt>
                <c:pt idx="738">
                  <c:v>6386569.439497835</c:v>
                </c:pt>
                <c:pt idx="739">
                  <c:v>6387112.7636404308</c:v>
                </c:pt>
                <c:pt idx="740">
                  <c:v>6386857.0948787341</c:v>
                </c:pt>
                <c:pt idx="741">
                  <c:v>6386731.4331382494</c:v>
                </c:pt>
                <c:pt idx="742">
                  <c:v>6386609.7672207411</c:v>
                </c:pt>
                <c:pt idx="743">
                  <c:v>6386470.1082945839</c:v>
                </c:pt>
                <c:pt idx="744">
                  <c:v>6386750.4562863773</c:v>
                </c:pt>
                <c:pt idx="745">
                  <c:v>6387005.8111234903</c:v>
                </c:pt>
                <c:pt idx="746">
                  <c:v>6386901.1727340547</c:v>
                </c:pt>
                <c:pt idx="747">
                  <c:v>6386431.5410469575</c:v>
                </c:pt>
                <c:pt idx="748">
                  <c:v>6386938.9159918325</c:v>
                </c:pt>
                <c:pt idx="749">
                  <c:v>6387061.2974990522</c:v>
                </c:pt>
                <c:pt idx="750">
                  <c:v>6386940.6854997184</c:v>
                </c:pt>
                <c:pt idx="751">
                  <c:v>6386914.0799256582</c:v>
                </c:pt>
                <c:pt idx="752">
                  <c:v>6386481.480709414</c:v>
                </c:pt>
                <c:pt idx="753">
                  <c:v>6386992.8877842352</c:v>
                </c:pt>
                <c:pt idx="754">
                  <c:v>6386656.3010840742</c:v>
                </c:pt>
                <c:pt idx="755">
                  <c:v>6387365.7094190549</c:v>
                </c:pt>
                <c:pt idx="756">
                  <c:v>6386848.1350903437</c:v>
                </c:pt>
                <c:pt idx="757">
                  <c:v>6386825.5667914078</c:v>
                </c:pt>
                <c:pt idx="758">
                  <c:v>6386733.0044589434</c:v>
                </c:pt>
                <c:pt idx="759">
                  <c:v>6386645.4480303088</c:v>
                </c:pt>
                <c:pt idx="760">
                  <c:v>6386459.8974435208</c:v>
                </c:pt>
                <c:pt idx="761">
                  <c:v>6386542.3526372463</c:v>
                </c:pt>
                <c:pt idx="762">
                  <c:v>6386652.8135507973</c:v>
                </c:pt>
                <c:pt idx="763">
                  <c:v>6386588.2801241223</c:v>
                </c:pt>
                <c:pt idx="764">
                  <c:v>6386887.752297801</c:v>
                </c:pt>
                <c:pt idx="765">
                  <c:v>6386769.2300130352</c:v>
                </c:pt>
                <c:pt idx="766">
                  <c:v>6387159.7132116454</c:v>
                </c:pt>
                <c:pt idx="767">
                  <c:v>6386964.2018360626</c:v>
                </c:pt>
                <c:pt idx="768">
                  <c:v>6386579.684704802</c:v>
                </c:pt>
                <c:pt idx="769">
                  <c:v>6386856.1841273317</c:v>
                </c:pt>
                <c:pt idx="770">
                  <c:v>6386530.6888053371</c:v>
                </c:pt>
                <c:pt idx="771">
                  <c:v>6386745.1986836409</c:v>
                </c:pt>
                <c:pt idx="772">
                  <c:v>6387184.7137076454</c:v>
                </c:pt>
                <c:pt idx="773">
                  <c:v>6386767.2338233292</c:v>
                </c:pt>
                <c:pt idx="774">
                  <c:v>6386423.7589772334</c:v>
                </c:pt>
                <c:pt idx="775">
                  <c:v>6387147.2891164636</c:v>
                </c:pt>
                <c:pt idx="776">
                  <c:v>6386471.8241886795</c:v>
                </c:pt>
                <c:pt idx="777">
                  <c:v>6386716.364142091</c:v>
                </c:pt>
                <c:pt idx="778">
                  <c:v>6386984.9089254504</c:v>
                </c:pt>
                <c:pt idx="779">
                  <c:v>6386761.458488049</c:v>
                </c:pt>
                <c:pt idx="780">
                  <c:v>6386379.0127797117</c:v>
                </c:pt>
                <c:pt idx="781">
                  <c:v>6386853.5717507871</c:v>
                </c:pt>
                <c:pt idx="782">
                  <c:v>6387342.1353521487</c:v>
                </c:pt>
                <c:pt idx="783">
                  <c:v>6386481.7035351824</c:v>
                </c:pt>
                <c:pt idx="784">
                  <c:v>6386564.2762517864</c:v>
                </c:pt>
                <c:pt idx="785">
                  <c:v>6387080.8534543645</c:v>
                </c:pt>
                <c:pt idx="786">
                  <c:v>6386622.4350958178</c:v>
                </c:pt>
                <c:pt idx="787">
                  <c:v>6386364.0211295448</c:v>
                </c:pt>
                <c:pt idx="788">
                  <c:v>6387009.6115094302</c:v>
                </c:pt>
                <c:pt idx="789">
                  <c:v>6386861.2061898457</c:v>
                </c:pt>
                <c:pt idx="790">
                  <c:v>6386523.8051256407</c:v>
                </c:pt>
                <c:pt idx="791">
                  <c:v>6386761.4082721379</c:v>
                </c:pt>
                <c:pt idx="792">
                  <c:v>6387112.015585131</c:v>
                </c:pt>
                <c:pt idx="793">
                  <c:v>6386433.627020875</c:v>
                </c:pt>
                <c:pt idx="794">
                  <c:v>6386589.2425360875</c:v>
                </c:pt>
                <c:pt idx="795">
                  <c:v>6387110.862087938</c:v>
                </c:pt>
                <c:pt idx="796">
                  <c:v>6386687.4856340475</c:v>
                </c:pt>
                <c:pt idx="797">
                  <c:v>6386791.1131324796</c:v>
                </c:pt>
                <c:pt idx="798">
                  <c:v>6386799.7334172204</c:v>
                </c:pt>
                <c:pt idx="799">
                  <c:v>6386796.3688130453</c:v>
                </c:pt>
                <c:pt idx="800">
                  <c:v>6386789.9857877437</c:v>
                </c:pt>
                <c:pt idx="801">
                  <c:v>6386474.5956592383</c:v>
                </c:pt>
                <c:pt idx="802">
                  <c:v>6386683.2096266225</c:v>
                </c:pt>
                <c:pt idx="803">
                  <c:v>6387232.8053978542</c:v>
                </c:pt>
                <c:pt idx="804">
                  <c:v>6386421.4054130139</c:v>
                </c:pt>
                <c:pt idx="805">
                  <c:v>6386485.020752064</c:v>
                </c:pt>
                <c:pt idx="806">
                  <c:v>6387259.6178805605</c:v>
                </c:pt>
                <c:pt idx="807">
                  <c:v>6386609.2192387348</c:v>
                </c:pt>
                <c:pt idx="808">
                  <c:v>6386514.8247821797</c:v>
                </c:pt>
                <c:pt idx="809">
                  <c:v>6387164.4344669543</c:v>
                </c:pt>
                <c:pt idx="810">
                  <c:v>6386772.04824958</c:v>
                </c:pt>
                <c:pt idx="811">
                  <c:v>6386564.6660870342</c:v>
                </c:pt>
                <c:pt idx="812">
                  <c:v>6386808.2879367461</c:v>
                </c:pt>
                <c:pt idx="813">
                  <c:v>6386752.9137565913</c:v>
                </c:pt>
                <c:pt idx="814">
                  <c:v>6386493.5435048882</c:v>
                </c:pt>
                <c:pt idx="815">
                  <c:v>6386803.1771403924</c:v>
                </c:pt>
                <c:pt idx="816">
                  <c:v>6386838.8146222942</c:v>
                </c:pt>
                <c:pt idx="817">
                  <c:v>6386890.4559102086</c:v>
                </c:pt>
                <c:pt idx="818">
                  <c:v>6386754.1009641793</c:v>
                </c:pt>
                <c:pt idx="819">
                  <c:v>6387036.7497446649</c:v>
                </c:pt>
                <c:pt idx="820">
                  <c:v>6386848.3910880229</c:v>
                </c:pt>
                <c:pt idx="821">
                  <c:v>6386218.036196854</c:v>
                </c:pt>
                <c:pt idx="822">
                  <c:v>6387094.6850316245</c:v>
                </c:pt>
                <c:pt idx="823">
                  <c:v>6386564.337553218</c:v>
                </c:pt>
                <c:pt idx="824">
                  <c:v>6386808.9937229259</c:v>
                </c:pt>
                <c:pt idx="825">
                  <c:v>6386686.642377927</c:v>
                </c:pt>
                <c:pt idx="826">
                  <c:v>6386840.2947216379</c:v>
                </c:pt>
                <c:pt idx="827">
                  <c:v>6386900.9507153304</c:v>
                </c:pt>
                <c:pt idx="828">
                  <c:v>6386418.6103206854</c:v>
                </c:pt>
                <c:pt idx="829">
                  <c:v>6387028.2512507429</c:v>
                </c:pt>
                <c:pt idx="830">
                  <c:v>6386771.8959506126</c:v>
                </c:pt>
                <c:pt idx="831">
                  <c:v>6386723.5332561955</c:v>
                </c:pt>
                <c:pt idx="832">
                  <c:v>6386508.1743696434</c:v>
                </c:pt>
                <c:pt idx="833">
                  <c:v>6386550.808126458</c:v>
                </c:pt>
                <c:pt idx="834">
                  <c:v>6387087.4346038746</c:v>
                </c:pt>
                <c:pt idx="835">
                  <c:v>6386433.0650028391</c:v>
                </c:pt>
                <c:pt idx="836">
                  <c:v>6386743.6992821796</c:v>
                </c:pt>
                <c:pt idx="837">
                  <c:v>6386832.3374011582</c:v>
                </c:pt>
                <c:pt idx="838">
                  <c:v>6386739.9793194616</c:v>
                </c:pt>
                <c:pt idx="839">
                  <c:v>6386637.6249972014</c:v>
                </c:pt>
                <c:pt idx="840">
                  <c:v>6386564.2743949089</c:v>
                </c:pt>
                <c:pt idx="841">
                  <c:v>6386996.9163490077</c:v>
                </c:pt>
                <c:pt idx="842">
                  <c:v>6386755.550937647</c:v>
                </c:pt>
                <c:pt idx="843">
                  <c:v>6386607.2004871974</c:v>
                </c:pt>
                <c:pt idx="844">
                  <c:v>6386756.8314670231</c:v>
                </c:pt>
                <c:pt idx="845">
                  <c:v>6386645.4663211275</c:v>
                </c:pt>
                <c:pt idx="846">
                  <c:v>6387175.1161333555</c:v>
                </c:pt>
                <c:pt idx="847">
                  <c:v>6386607.7473731013</c:v>
                </c:pt>
                <c:pt idx="848">
                  <c:v>6386791.3936089175</c:v>
                </c:pt>
                <c:pt idx="849">
                  <c:v>6386751.0435588416</c:v>
                </c:pt>
                <c:pt idx="850">
                  <c:v>6386930.697183881</c:v>
                </c:pt>
                <c:pt idx="851">
                  <c:v>6386692.3544454491</c:v>
                </c:pt>
                <c:pt idx="852">
                  <c:v>6386593.0153053682</c:v>
                </c:pt>
                <c:pt idx="853">
                  <c:v>6386768.6686013388</c:v>
                </c:pt>
                <c:pt idx="854">
                  <c:v>6387011.3255372941</c:v>
                </c:pt>
                <c:pt idx="855">
                  <c:v>6386438.9860750185</c:v>
                </c:pt>
                <c:pt idx="856">
                  <c:v>6386871.6501766983</c:v>
                </c:pt>
                <c:pt idx="857">
                  <c:v>6387101.3289294355</c:v>
                </c:pt>
                <c:pt idx="858">
                  <c:v>6386555.0110548921</c:v>
                </c:pt>
                <c:pt idx="859">
                  <c:v>6386678.685393136</c:v>
                </c:pt>
                <c:pt idx="860">
                  <c:v>6386595.3742749672</c:v>
                </c:pt>
                <c:pt idx="861">
                  <c:v>6386604.0664231731</c:v>
                </c:pt>
                <c:pt idx="862">
                  <c:v>6386873.7618034603</c:v>
                </c:pt>
                <c:pt idx="863">
                  <c:v>6387251.4715064177</c:v>
                </c:pt>
                <c:pt idx="864">
                  <c:v>6386482.1731326319</c:v>
                </c:pt>
                <c:pt idx="865">
                  <c:v>6386566.8778914204</c:v>
                </c:pt>
                <c:pt idx="866">
                  <c:v>6386913.5857498944</c:v>
                </c:pt>
                <c:pt idx="867">
                  <c:v>6386736.2855509901</c:v>
                </c:pt>
                <c:pt idx="868">
                  <c:v>6386752.9885038221</c:v>
                </c:pt>
                <c:pt idx="869">
                  <c:v>6386676.6834507789</c:v>
                </c:pt>
                <c:pt idx="870">
                  <c:v>6387085.4038494751</c:v>
                </c:pt>
                <c:pt idx="871">
                  <c:v>6386334.1160591366</c:v>
                </c:pt>
                <c:pt idx="872">
                  <c:v>6386924.8201657375</c:v>
                </c:pt>
                <c:pt idx="873">
                  <c:v>6386808.5385033917</c:v>
                </c:pt>
                <c:pt idx="874">
                  <c:v>6386480.2597981691</c:v>
                </c:pt>
                <c:pt idx="875">
                  <c:v>6387289.9728945028</c:v>
                </c:pt>
                <c:pt idx="876">
                  <c:v>6386838.6778784683</c:v>
                </c:pt>
                <c:pt idx="877">
                  <c:v>6386710.3859597547</c:v>
                </c:pt>
                <c:pt idx="878">
                  <c:v>6386744.1082303654</c:v>
                </c:pt>
                <c:pt idx="879">
                  <c:v>6386638.8222922869</c:v>
                </c:pt>
                <c:pt idx="880">
                  <c:v>6387274.5393562233</c:v>
                </c:pt>
                <c:pt idx="881">
                  <c:v>6386376.2816396961</c:v>
                </c:pt>
                <c:pt idx="882">
                  <c:v>6386803.0155043686</c:v>
                </c:pt>
                <c:pt idx="883">
                  <c:v>6386975.7521631494</c:v>
                </c:pt>
                <c:pt idx="884">
                  <c:v>6386958.4915867038</c:v>
                </c:pt>
                <c:pt idx="885">
                  <c:v>6386843.2337460043</c:v>
                </c:pt>
                <c:pt idx="886">
                  <c:v>6386700.9786123289</c:v>
                </c:pt>
                <c:pt idx="887">
                  <c:v>6386790.7372817779</c:v>
                </c:pt>
                <c:pt idx="888">
                  <c:v>6386818.4873603936</c:v>
                </c:pt>
                <c:pt idx="889">
                  <c:v>6386767.2511874102</c:v>
                </c:pt>
                <c:pt idx="890">
                  <c:v>6386692.0063694455</c:v>
                </c:pt>
                <c:pt idx="891">
                  <c:v>6386725.7529972605</c:v>
                </c:pt>
                <c:pt idx="892">
                  <c:v>6387057.5134097068</c:v>
                </c:pt>
                <c:pt idx="893">
                  <c:v>6386834.2652130192</c:v>
                </c:pt>
                <c:pt idx="894">
                  <c:v>6386953.0307466267</c:v>
                </c:pt>
                <c:pt idx="895">
                  <c:v>6386778.7987418547</c:v>
                </c:pt>
                <c:pt idx="896">
                  <c:v>6386538.5691728611</c:v>
                </c:pt>
                <c:pt idx="897">
                  <c:v>6387077.330889551</c:v>
                </c:pt>
                <c:pt idx="898">
                  <c:v>6386952.0951079354</c:v>
                </c:pt>
                <c:pt idx="899">
                  <c:v>6386829.86180175</c:v>
                </c:pt>
                <c:pt idx="900">
                  <c:v>6386610.6309450045</c:v>
                </c:pt>
                <c:pt idx="901">
                  <c:v>6386388.4025119841</c:v>
                </c:pt>
                <c:pt idx="902">
                  <c:v>6387066.1764772423</c:v>
                </c:pt>
                <c:pt idx="903">
                  <c:v>6386934.9528155988</c:v>
                </c:pt>
                <c:pt idx="904">
                  <c:v>6386687.7315021399</c:v>
                </c:pt>
                <c:pt idx="905">
                  <c:v>6386443.5125122117</c:v>
                </c:pt>
                <c:pt idx="906">
                  <c:v>6386713.2958214208</c:v>
                </c:pt>
                <c:pt idx="907">
                  <c:v>6386575.0814056285</c:v>
                </c:pt>
                <c:pt idx="908">
                  <c:v>6387124.8692409499</c:v>
                </c:pt>
                <c:pt idx="909">
                  <c:v>6386820.6593037508</c:v>
                </c:pt>
                <c:pt idx="910">
                  <c:v>6386981.4515706459</c:v>
                </c:pt>
                <c:pt idx="911">
                  <c:v>6386673.2460184945</c:v>
                </c:pt>
                <c:pt idx="912">
                  <c:v>6386624.0426243991</c:v>
                </c:pt>
                <c:pt idx="913">
                  <c:v>6386519.8413657015</c:v>
                </c:pt>
                <c:pt idx="914">
                  <c:v>6387133.6422199849</c:v>
                </c:pt>
                <c:pt idx="915">
                  <c:v>6386717.4451650633</c:v>
                </c:pt>
                <c:pt idx="916">
                  <c:v>6386852.2501789872</c:v>
                </c:pt>
                <c:pt idx="917">
                  <c:v>6386548.0572400354</c:v>
                </c:pt>
                <c:pt idx="918">
                  <c:v>6386688.8663267167</c:v>
                </c:pt>
                <c:pt idx="919">
                  <c:v>6387048.6774177626</c:v>
                </c:pt>
                <c:pt idx="920">
                  <c:v>6386670.4793676101</c:v>
                </c:pt>
                <c:pt idx="921">
                  <c:v>6386771.2945212713</c:v>
                </c:pt>
                <c:pt idx="922">
                  <c:v>6386613.1116156029</c:v>
                </c:pt>
                <c:pt idx="923">
                  <c:v>6387154.9195057079</c:v>
                </c:pt>
                <c:pt idx="924">
                  <c:v>6387200.729412741</c:v>
                </c:pt>
                <c:pt idx="925">
                  <c:v>6386477.5413155267</c:v>
                </c:pt>
                <c:pt idx="926">
                  <c:v>6386862.3440685915</c:v>
                </c:pt>
                <c:pt idx="927">
                  <c:v>6386715.1488925172</c:v>
                </c:pt>
                <c:pt idx="928">
                  <c:v>6386788.9668900827</c:v>
                </c:pt>
                <c:pt idx="929">
                  <c:v>6386722.7645494193</c:v>
                </c:pt>
                <c:pt idx="930">
                  <c:v>6386798.5643330943</c:v>
                </c:pt>
                <c:pt idx="931">
                  <c:v>6386631.3550942848</c:v>
                </c:pt>
                <c:pt idx="932">
                  <c:v>6387025.148052237</c:v>
                </c:pt>
                <c:pt idx="933">
                  <c:v>6386835.9543084083</c:v>
                </c:pt>
                <c:pt idx="934">
                  <c:v>6386868.7848477028</c:v>
                </c:pt>
                <c:pt idx="935">
                  <c:v>6386616.6060416149</c:v>
                </c:pt>
                <c:pt idx="936">
                  <c:v>6386494.4402373014</c:v>
                </c:pt>
                <c:pt idx="937">
                  <c:v>6387184.2872982593</c:v>
                </c:pt>
                <c:pt idx="938">
                  <c:v>6386868.1359648965</c:v>
                </c:pt>
                <c:pt idx="939">
                  <c:v>6386900.9862203561</c:v>
                </c:pt>
                <c:pt idx="940">
                  <c:v>6386444.838047958</c:v>
                </c:pt>
                <c:pt idx="941">
                  <c:v>6386909.6914311955</c:v>
                </c:pt>
                <c:pt idx="942">
                  <c:v>6386932.5463537369</c:v>
                </c:pt>
                <c:pt idx="943">
                  <c:v>6386767.402799421</c:v>
                </c:pt>
                <c:pt idx="944">
                  <c:v>6386789.2496277355</c:v>
                </c:pt>
                <c:pt idx="945">
                  <c:v>6386547.098064173</c:v>
                </c:pt>
                <c:pt idx="946">
                  <c:v>6387077.9369673291</c:v>
                </c:pt>
                <c:pt idx="947">
                  <c:v>6386901.7553127725</c:v>
                </c:pt>
                <c:pt idx="948">
                  <c:v>6386614.586689895</c:v>
                </c:pt>
                <c:pt idx="949">
                  <c:v>6386920.4198373593</c:v>
                </c:pt>
                <c:pt idx="950">
                  <c:v>6386862.2436120594</c:v>
                </c:pt>
                <c:pt idx="951">
                  <c:v>6386697.0581123969</c:v>
                </c:pt>
                <c:pt idx="952">
                  <c:v>6386749.8745602621</c:v>
                </c:pt>
                <c:pt idx="953">
                  <c:v>6386708.6818106892</c:v>
                </c:pt>
                <c:pt idx="954">
                  <c:v>6386718.4910847601</c:v>
                </c:pt>
                <c:pt idx="955">
                  <c:v>6386966.3023612294</c:v>
                </c:pt>
                <c:pt idx="956">
                  <c:v>6386601.1156190736</c:v>
                </c:pt>
                <c:pt idx="957">
                  <c:v>6386715.9308374906</c:v>
                </c:pt>
                <c:pt idx="958">
                  <c:v>6387098.7479958981</c:v>
                </c:pt>
                <c:pt idx="959">
                  <c:v>6386505.5670739263</c:v>
                </c:pt>
                <c:pt idx="960">
                  <c:v>6386742.3880514223</c:v>
                </c:pt>
                <c:pt idx="961">
                  <c:v>6386499.2109084455</c:v>
                </c:pt>
                <c:pt idx="962">
                  <c:v>6386813.0356252603</c:v>
                </c:pt>
                <c:pt idx="963">
                  <c:v>6387004.8621823434</c:v>
                </c:pt>
                <c:pt idx="964">
                  <c:v>6386596.6905603725</c:v>
                </c:pt>
                <c:pt idx="965">
                  <c:v>6386728.5207402315</c:v>
                </c:pt>
                <c:pt idx="966">
                  <c:v>6386920.3527030014</c:v>
                </c:pt>
                <c:pt idx="967">
                  <c:v>6386937.1864299653</c:v>
                </c:pt>
                <c:pt idx="968">
                  <c:v>6386718.0219026003</c:v>
                </c:pt>
                <c:pt idx="969">
                  <c:v>6386560.8591025798</c:v>
                </c:pt>
                <c:pt idx="970">
                  <c:v>6386615.6980117671</c:v>
                </c:pt>
                <c:pt idx="971">
                  <c:v>6386655.5386122195</c:v>
                </c:pt>
                <c:pt idx="972">
                  <c:v>6386868.3808861794</c:v>
                </c:pt>
                <c:pt idx="973">
                  <c:v>6386764.2248160774</c:v>
                </c:pt>
                <c:pt idx="974">
                  <c:v>6386830.059260007</c:v>
                </c:pt>
                <c:pt idx="975">
                  <c:v>6386645.8954420807</c:v>
                </c:pt>
                <c:pt idx="976">
                  <c:v>6387067.7333440511</c:v>
                </c:pt>
                <c:pt idx="977">
                  <c:v>6386899.5506988186</c:v>
                </c:pt>
                <c:pt idx="978">
                  <c:v>6386821.3699711459</c:v>
                </c:pt>
                <c:pt idx="979">
                  <c:v>6386581.1911409013</c:v>
                </c:pt>
                <c:pt idx="980">
                  <c:v>6387027.0030636443</c:v>
                </c:pt>
                <c:pt idx="981">
                  <c:v>6386697.8058364568</c:v>
                </c:pt>
                <c:pt idx="982">
                  <c:v>6386744.6218044432</c:v>
                </c:pt>
                <c:pt idx="983">
                  <c:v>6386458.428580028</c:v>
                </c:pt>
                <c:pt idx="984">
                  <c:v>6386692.2262597224</c:v>
                </c:pt>
                <c:pt idx="985">
                  <c:v>6387175.0260635419</c:v>
                </c:pt>
                <c:pt idx="986">
                  <c:v>6386964.8279691869</c:v>
                </c:pt>
                <c:pt idx="987">
                  <c:v>6386649.6319545889</c:v>
                </c:pt>
                <c:pt idx="988">
                  <c:v>6386919.4379979139</c:v>
                </c:pt>
                <c:pt idx="989">
                  <c:v>6386897.2349530347</c:v>
                </c:pt>
                <c:pt idx="990">
                  <c:v>6386545.04516441</c:v>
                </c:pt>
                <c:pt idx="991">
                  <c:v>6387080.8573683416</c:v>
                </c:pt>
                <c:pt idx="992">
                  <c:v>6386843.6604193915</c:v>
                </c:pt>
                <c:pt idx="993">
                  <c:v>6386614.465538173</c:v>
                </c:pt>
                <c:pt idx="994">
                  <c:v>6387098.2838274986</c:v>
                </c:pt>
                <c:pt idx="995">
                  <c:v>6386825.0929000527</c:v>
                </c:pt>
                <c:pt idx="996">
                  <c:v>6386812.9039771212</c:v>
                </c:pt>
                <c:pt idx="997">
                  <c:v>6386801.7170376573</c:v>
                </c:pt>
                <c:pt idx="998">
                  <c:v>6386913.532060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7B-427A-B31D-0B55548D5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3407"/>
        <c:axId val="485535247"/>
      </c:lineChart>
      <c:catAx>
        <c:axId val="48554340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35247"/>
        <c:crosses val="autoZero"/>
        <c:auto val="1"/>
        <c:lblAlgn val="ctr"/>
        <c:lblOffset val="100"/>
        <c:noMultiLvlLbl val="0"/>
      </c:catAx>
      <c:valAx>
        <c:axId val="485535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3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0 до 10 от 5000 до 6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1-4587-A120-B346AD1DF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113039"/>
        <c:axId val="219124175"/>
      </c:lineChart>
      <c:catAx>
        <c:axId val="2191130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24175"/>
        <c:crosses val="autoZero"/>
        <c:auto val="1"/>
        <c:lblAlgn val="ctr"/>
        <c:lblOffset val="100"/>
        <c:noMultiLvlLbl val="0"/>
      </c:catAx>
      <c:valAx>
        <c:axId val="219124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1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0 до 18 от 6000 до 7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C$2:$C$1002</c:f>
              <c:numCache>
                <c:formatCode>General</c:formatCode>
                <c:ptCount val="1001"/>
                <c:pt idx="0">
                  <c:v>6388094</c:v>
                </c:pt>
                <c:pt idx="1">
                  <c:v>6387573</c:v>
                </c:pt>
                <c:pt idx="2">
                  <c:v>6388159</c:v>
                </c:pt>
                <c:pt idx="3">
                  <c:v>6388020</c:v>
                </c:pt>
                <c:pt idx="4">
                  <c:v>6387422</c:v>
                </c:pt>
                <c:pt idx="5">
                  <c:v>6387922</c:v>
                </c:pt>
                <c:pt idx="6">
                  <c:v>6387843</c:v>
                </c:pt>
                <c:pt idx="7">
                  <c:v>6388058</c:v>
                </c:pt>
                <c:pt idx="8">
                  <c:v>6387840</c:v>
                </c:pt>
                <c:pt idx="9">
                  <c:v>6387545</c:v>
                </c:pt>
                <c:pt idx="10">
                  <c:v>6387908</c:v>
                </c:pt>
                <c:pt idx="11">
                  <c:v>6387788</c:v>
                </c:pt>
                <c:pt idx="12">
                  <c:v>6387855</c:v>
                </c:pt>
                <c:pt idx="13">
                  <c:v>6387459</c:v>
                </c:pt>
                <c:pt idx="14">
                  <c:v>6387600</c:v>
                </c:pt>
                <c:pt idx="15">
                  <c:v>6388073</c:v>
                </c:pt>
                <c:pt idx="16">
                  <c:v>6387457</c:v>
                </c:pt>
                <c:pt idx="17">
                  <c:v>6387774</c:v>
                </c:pt>
                <c:pt idx="18">
                  <c:v>6387906</c:v>
                </c:pt>
                <c:pt idx="19">
                  <c:v>6387745</c:v>
                </c:pt>
                <c:pt idx="20">
                  <c:v>6387518</c:v>
                </c:pt>
                <c:pt idx="21">
                  <c:v>6387998</c:v>
                </c:pt>
                <c:pt idx="22">
                  <c:v>6387815</c:v>
                </c:pt>
                <c:pt idx="23">
                  <c:v>6387637</c:v>
                </c:pt>
                <c:pt idx="24">
                  <c:v>6387748</c:v>
                </c:pt>
                <c:pt idx="25">
                  <c:v>6387830</c:v>
                </c:pt>
                <c:pt idx="26">
                  <c:v>6387936</c:v>
                </c:pt>
                <c:pt idx="27">
                  <c:v>6387688</c:v>
                </c:pt>
                <c:pt idx="28">
                  <c:v>6387979</c:v>
                </c:pt>
                <c:pt idx="29">
                  <c:v>6387878</c:v>
                </c:pt>
                <c:pt idx="30">
                  <c:v>6387718</c:v>
                </c:pt>
                <c:pt idx="31">
                  <c:v>6388164</c:v>
                </c:pt>
                <c:pt idx="32">
                  <c:v>6387636</c:v>
                </c:pt>
                <c:pt idx="33">
                  <c:v>6387906</c:v>
                </c:pt>
                <c:pt idx="34">
                  <c:v>6387948</c:v>
                </c:pt>
                <c:pt idx="35">
                  <c:v>6388084</c:v>
                </c:pt>
                <c:pt idx="36">
                  <c:v>6387667</c:v>
                </c:pt>
                <c:pt idx="37">
                  <c:v>6387799</c:v>
                </c:pt>
                <c:pt idx="38">
                  <c:v>6388376</c:v>
                </c:pt>
                <c:pt idx="39">
                  <c:v>6387666</c:v>
                </c:pt>
                <c:pt idx="40">
                  <c:v>6387606</c:v>
                </c:pt>
                <c:pt idx="41">
                  <c:v>6387771</c:v>
                </c:pt>
                <c:pt idx="42">
                  <c:v>6387794</c:v>
                </c:pt>
                <c:pt idx="43">
                  <c:v>6388023</c:v>
                </c:pt>
                <c:pt idx="44">
                  <c:v>6387785</c:v>
                </c:pt>
                <c:pt idx="45">
                  <c:v>6387668</c:v>
                </c:pt>
                <c:pt idx="46">
                  <c:v>6387719</c:v>
                </c:pt>
                <c:pt idx="47">
                  <c:v>6387877</c:v>
                </c:pt>
                <c:pt idx="48">
                  <c:v>6388042</c:v>
                </c:pt>
                <c:pt idx="49">
                  <c:v>6387981</c:v>
                </c:pt>
                <c:pt idx="50">
                  <c:v>6387654</c:v>
                </c:pt>
                <c:pt idx="51">
                  <c:v>6387692</c:v>
                </c:pt>
                <c:pt idx="52">
                  <c:v>6388103</c:v>
                </c:pt>
                <c:pt idx="53">
                  <c:v>6387626</c:v>
                </c:pt>
                <c:pt idx="54">
                  <c:v>6387666</c:v>
                </c:pt>
                <c:pt idx="55">
                  <c:v>6388087</c:v>
                </c:pt>
                <c:pt idx="56">
                  <c:v>6387740</c:v>
                </c:pt>
                <c:pt idx="57">
                  <c:v>6387750</c:v>
                </c:pt>
                <c:pt idx="58">
                  <c:v>6387963</c:v>
                </c:pt>
                <c:pt idx="59">
                  <c:v>6387663</c:v>
                </c:pt>
                <c:pt idx="60">
                  <c:v>6387654</c:v>
                </c:pt>
                <c:pt idx="61">
                  <c:v>6388114</c:v>
                </c:pt>
                <c:pt idx="62">
                  <c:v>6387439</c:v>
                </c:pt>
                <c:pt idx="63">
                  <c:v>6387935</c:v>
                </c:pt>
                <c:pt idx="64">
                  <c:v>6388005</c:v>
                </c:pt>
                <c:pt idx="65">
                  <c:v>6387553</c:v>
                </c:pt>
                <c:pt idx="66">
                  <c:v>6387896</c:v>
                </c:pt>
                <c:pt idx="67">
                  <c:v>6387723</c:v>
                </c:pt>
                <c:pt idx="68">
                  <c:v>6387654</c:v>
                </c:pt>
                <c:pt idx="69">
                  <c:v>6387980</c:v>
                </c:pt>
                <c:pt idx="70">
                  <c:v>6387872</c:v>
                </c:pt>
                <c:pt idx="71">
                  <c:v>6387647</c:v>
                </c:pt>
                <c:pt idx="72">
                  <c:v>6387539</c:v>
                </c:pt>
                <c:pt idx="73">
                  <c:v>6387694</c:v>
                </c:pt>
                <c:pt idx="74">
                  <c:v>6388044</c:v>
                </c:pt>
                <c:pt idx="75">
                  <c:v>6387375</c:v>
                </c:pt>
                <c:pt idx="76">
                  <c:v>6387862</c:v>
                </c:pt>
                <c:pt idx="77">
                  <c:v>6388110</c:v>
                </c:pt>
                <c:pt idx="78">
                  <c:v>6387999</c:v>
                </c:pt>
                <c:pt idx="79">
                  <c:v>6387640</c:v>
                </c:pt>
                <c:pt idx="80">
                  <c:v>6388192</c:v>
                </c:pt>
                <c:pt idx="81">
                  <c:v>6387830</c:v>
                </c:pt>
                <c:pt idx="82">
                  <c:v>6387597</c:v>
                </c:pt>
                <c:pt idx="83">
                  <c:v>6388023</c:v>
                </c:pt>
                <c:pt idx="84">
                  <c:v>6387794</c:v>
                </c:pt>
                <c:pt idx="85">
                  <c:v>6387777</c:v>
                </c:pt>
                <c:pt idx="86">
                  <c:v>6387553</c:v>
                </c:pt>
                <c:pt idx="87">
                  <c:v>6388023</c:v>
                </c:pt>
                <c:pt idx="88">
                  <c:v>6387748</c:v>
                </c:pt>
                <c:pt idx="89">
                  <c:v>6387796</c:v>
                </c:pt>
                <c:pt idx="90">
                  <c:v>6387582</c:v>
                </c:pt>
                <c:pt idx="91">
                  <c:v>6388002</c:v>
                </c:pt>
                <c:pt idx="92">
                  <c:v>6387697</c:v>
                </c:pt>
                <c:pt idx="93">
                  <c:v>6388031</c:v>
                </c:pt>
                <c:pt idx="94">
                  <c:v>6387457</c:v>
                </c:pt>
                <c:pt idx="95">
                  <c:v>6388123</c:v>
                </c:pt>
                <c:pt idx="96">
                  <c:v>6388006</c:v>
                </c:pt>
                <c:pt idx="97">
                  <c:v>6387855</c:v>
                </c:pt>
                <c:pt idx="98">
                  <c:v>6387692</c:v>
                </c:pt>
                <c:pt idx="99">
                  <c:v>6387976</c:v>
                </c:pt>
                <c:pt idx="100">
                  <c:v>6387860</c:v>
                </c:pt>
                <c:pt idx="101">
                  <c:v>6387450</c:v>
                </c:pt>
                <c:pt idx="102">
                  <c:v>6387930</c:v>
                </c:pt>
                <c:pt idx="103">
                  <c:v>6388086</c:v>
                </c:pt>
                <c:pt idx="104">
                  <c:v>6387629</c:v>
                </c:pt>
                <c:pt idx="105">
                  <c:v>6388324</c:v>
                </c:pt>
                <c:pt idx="106">
                  <c:v>6387942</c:v>
                </c:pt>
                <c:pt idx="107">
                  <c:v>6387963</c:v>
                </c:pt>
                <c:pt idx="108">
                  <c:v>6387662</c:v>
                </c:pt>
                <c:pt idx="109">
                  <c:v>6388107</c:v>
                </c:pt>
                <c:pt idx="110">
                  <c:v>6388166</c:v>
                </c:pt>
                <c:pt idx="111">
                  <c:v>6387483</c:v>
                </c:pt>
                <c:pt idx="112">
                  <c:v>6387981</c:v>
                </c:pt>
                <c:pt idx="113">
                  <c:v>6388043</c:v>
                </c:pt>
                <c:pt idx="114">
                  <c:v>6387909</c:v>
                </c:pt>
                <c:pt idx="115">
                  <c:v>6387409</c:v>
                </c:pt>
                <c:pt idx="116">
                  <c:v>6388074</c:v>
                </c:pt>
                <c:pt idx="117">
                  <c:v>6388056</c:v>
                </c:pt>
                <c:pt idx="118">
                  <c:v>6387545</c:v>
                </c:pt>
                <c:pt idx="119">
                  <c:v>6388199</c:v>
                </c:pt>
                <c:pt idx="120">
                  <c:v>6387934</c:v>
                </c:pt>
                <c:pt idx="121">
                  <c:v>6387669</c:v>
                </c:pt>
                <c:pt idx="122">
                  <c:v>6387872</c:v>
                </c:pt>
                <c:pt idx="123">
                  <c:v>6387999</c:v>
                </c:pt>
                <c:pt idx="124">
                  <c:v>6387508</c:v>
                </c:pt>
                <c:pt idx="125">
                  <c:v>6387936</c:v>
                </c:pt>
                <c:pt idx="126">
                  <c:v>6387884</c:v>
                </c:pt>
                <c:pt idx="127">
                  <c:v>6387805</c:v>
                </c:pt>
                <c:pt idx="128">
                  <c:v>6387820</c:v>
                </c:pt>
                <c:pt idx="129">
                  <c:v>6387642</c:v>
                </c:pt>
                <c:pt idx="130">
                  <c:v>6388218</c:v>
                </c:pt>
                <c:pt idx="131">
                  <c:v>6387359</c:v>
                </c:pt>
                <c:pt idx="132">
                  <c:v>6387626</c:v>
                </c:pt>
                <c:pt idx="133">
                  <c:v>6388102</c:v>
                </c:pt>
                <c:pt idx="134">
                  <c:v>6387614</c:v>
                </c:pt>
                <c:pt idx="135">
                  <c:v>6387921</c:v>
                </c:pt>
                <c:pt idx="136">
                  <c:v>6388120</c:v>
                </c:pt>
                <c:pt idx="137">
                  <c:v>6387880</c:v>
                </c:pt>
                <c:pt idx="138">
                  <c:v>6387852</c:v>
                </c:pt>
                <c:pt idx="139">
                  <c:v>6387665</c:v>
                </c:pt>
                <c:pt idx="140">
                  <c:v>6387982</c:v>
                </c:pt>
                <c:pt idx="141">
                  <c:v>6387896</c:v>
                </c:pt>
                <c:pt idx="142">
                  <c:v>6387716</c:v>
                </c:pt>
                <c:pt idx="143">
                  <c:v>6387953</c:v>
                </c:pt>
                <c:pt idx="144">
                  <c:v>6387876</c:v>
                </c:pt>
                <c:pt idx="145">
                  <c:v>6387532</c:v>
                </c:pt>
                <c:pt idx="146">
                  <c:v>6387990</c:v>
                </c:pt>
                <c:pt idx="147">
                  <c:v>6387769</c:v>
                </c:pt>
                <c:pt idx="148">
                  <c:v>6387991</c:v>
                </c:pt>
                <c:pt idx="149">
                  <c:v>6387823</c:v>
                </c:pt>
                <c:pt idx="150">
                  <c:v>6387594</c:v>
                </c:pt>
                <c:pt idx="151">
                  <c:v>6388132</c:v>
                </c:pt>
                <c:pt idx="152">
                  <c:v>6387557</c:v>
                </c:pt>
                <c:pt idx="153">
                  <c:v>6387747</c:v>
                </c:pt>
                <c:pt idx="154">
                  <c:v>6387971</c:v>
                </c:pt>
                <c:pt idx="155">
                  <c:v>6387552</c:v>
                </c:pt>
                <c:pt idx="156">
                  <c:v>6388215</c:v>
                </c:pt>
                <c:pt idx="157">
                  <c:v>6387988</c:v>
                </c:pt>
                <c:pt idx="158">
                  <c:v>6388205</c:v>
                </c:pt>
                <c:pt idx="159">
                  <c:v>6387796</c:v>
                </c:pt>
                <c:pt idx="160">
                  <c:v>6387572</c:v>
                </c:pt>
                <c:pt idx="161">
                  <c:v>6387493</c:v>
                </c:pt>
                <c:pt idx="162">
                  <c:v>6387955</c:v>
                </c:pt>
                <c:pt idx="163">
                  <c:v>6387945</c:v>
                </c:pt>
                <c:pt idx="164">
                  <c:v>6388132</c:v>
                </c:pt>
                <c:pt idx="165">
                  <c:v>6387710</c:v>
                </c:pt>
                <c:pt idx="166">
                  <c:v>6387753</c:v>
                </c:pt>
                <c:pt idx="167">
                  <c:v>6388218</c:v>
                </c:pt>
                <c:pt idx="168">
                  <c:v>6387991</c:v>
                </c:pt>
                <c:pt idx="169">
                  <c:v>6387822</c:v>
                </c:pt>
                <c:pt idx="170">
                  <c:v>6387956</c:v>
                </c:pt>
                <c:pt idx="171">
                  <c:v>6387542</c:v>
                </c:pt>
                <c:pt idx="172">
                  <c:v>6387825</c:v>
                </c:pt>
                <c:pt idx="173">
                  <c:v>6388139</c:v>
                </c:pt>
                <c:pt idx="174">
                  <c:v>6387723</c:v>
                </c:pt>
                <c:pt idx="175">
                  <c:v>6387622</c:v>
                </c:pt>
                <c:pt idx="176">
                  <c:v>6387859</c:v>
                </c:pt>
                <c:pt idx="177">
                  <c:v>6387905</c:v>
                </c:pt>
                <c:pt idx="178">
                  <c:v>6387709</c:v>
                </c:pt>
                <c:pt idx="179">
                  <c:v>6387490</c:v>
                </c:pt>
                <c:pt idx="180">
                  <c:v>6388107</c:v>
                </c:pt>
                <c:pt idx="181">
                  <c:v>6387716</c:v>
                </c:pt>
                <c:pt idx="182">
                  <c:v>6387419</c:v>
                </c:pt>
                <c:pt idx="183">
                  <c:v>6387964</c:v>
                </c:pt>
                <c:pt idx="184">
                  <c:v>6387791</c:v>
                </c:pt>
                <c:pt idx="185">
                  <c:v>6387965</c:v>
                </c:pt>
                <c:pt idx="186">
                  <c:v>6387693</c:v>
                </c:pt>
                <c:pt idx="187">
                  <c:v>6387651</c:v>
                </c:pt>
                <c:pt idx="188">
                  <c:v>6387930</c:v>
                </c:pt>
                <c:pt idx="189">
                  <c:v>6387752</c:v>
                </c:pt>
                <c:pt idx="190">
                  <c:v>6387969</c:v>
                </c:pt>
                <c:pt idx="191">
                  <c:v>6387577</c:v>
                </c:pt>
                <c:pt idx="192">
                  <c:v>6387722</c:v>
                </c:pt>
                <c:pt idx="193">
                  <c:v>6388251</c:v>
                </c:pt>
                <c:pt idx="194">
                  <c:v>6387842</c:v>
                </c:pt>
                <c:pt idx="195">
                  <c:v>6387446</c:v>
                </c:pt>
                <c:pt idx="196">
                  <c:v>6387822</c:v>
                </c:pt>
                <c:pt idx="197">
                  <c:v>6387905</c:v>
                </c:pt>
                <c:pt idx="198">
                  <c:v>6387758</c:v>
                </c:pt>
                <c:pt idx="199">
                  <c:v>6387980</c:v>
                </c:pt>
                <c:pt idx="200">
                  <c:v>6387841</c:v>
                </c:pt>
                <c:pt idx="201">
                  <c:v>6387841</c:v>
                </c:pt>
                <c:pt idx="202">
                  <c:v>6387934</c:v>
                </c:pt>
                <c:pt idx="203">
                  <c:v>6387732</c:v>
                </c:pt>
                <c:pt idx="204">
                  <c:v>6387711</c:v>
                </c:pt>
                <c:pt idx="205">
                  <c:v>6388080</c:v>
                </c:pt>
                <c:pt idx="206">
                  <c:v>6387535</c:v>
                </c:pt>
                <c:pt idx="207">
                  <c:v>6387537</c:v>
                </c:pt>
                <c:pt idx="208">
                  <c:v>6387974</c:v>
                </c:pt>
                <c:pt idx="209">
                  <c:v>6387810</c:v>
                </c:pt>
                <c:pt idx="210">
                  <c:v>6387718</c:v>
                </c:pt>
                <c:pt idx="211">
                  <c:v>6387563</c:v>
                </c:pt>
                <c:pt idx="212">
                  <c:v>6388063</c:v>
                </c:pt>
                <c:pt idx="213">
                  <c:v>6387743</c:v>
                </c:pt>
                <c:pt idx="214">
                  <c:v>6387790</c:v>
                </c:pt>
                <c:pt idx="215">
                  <c:v>6388028</c:v>
                </c:pt>
                <c:pt idx="216">
                  <c:v>6387771</c:v>
                </c:pt>
                <c:pt idx="217">
                  <c:v>6387694</c:v>
                </c:pt>
                <c:pt idx="218">
                  <c:v>6388016</c:v>
                </c:pt>
                <c:pt idx="219">
                  <c:v>6387816</c:v>
                </c:pt>
                <c:pt idx="220">
                  <c:v>6387446</c:v>
                </c:pt>
                <c:pt idx="221">
                  <c:v>6387881</c:v>
                </c:pt>
                <c:pt idx="222">
                  <c:v>6387991</c:v>
                </c:pt>
                <c:pt idx="223">
                  <c:v>6387713</c:v>
                </c:pt>
                <c:pt idx="224">
                  <c:v>6387687</c:v>
                </c:pt>
                <c:pt idx="225">
                  <c:v>6387751</c:v>
                </c:pt>
                <c:pt idx="226">
                  <c:v>6387952</c:v>
                </c:pt>
                <c:pt idx="227">
                  <c:v>6387918</c:v>
                </c:pt>
                <c:pt idx="228">
                  <c:v>6387974</c:v>
                </c:pt>
                <c:pt idx="229">
                  <c:v>6387708</c:v>
                </c:pt>
                <c:pt idx="230">
                  <c:v>6387500</c:v>
                </c:pt>
                <c:pt idx="231">
                  <c:v>6388057</c:v>
                </c:pt>
                <c:pt idx="232">
                  <c:v>6387997</c:v>
                </c:pt>
                <c:pt idx="233">
                  <c:v>6387501</c:v>
                </c:pt>
                <c:pt idx="234">
                  <c:v>6387882</c:v>
                </c:pt>
                <c:pt idx="235">
                  <c:v>6387789</c:v>
                </c:pt>
                <c:pt idx="236">
                  <c:v>6387541</c:v>
                </c:pt>
                <c:pt idx="237">
                  <c:v>6388105</c:v>
                </c:pt>
                <c:pt idx="238">
                  <c:v>6387766</c:v>
                </c:pt>
                <c:pt idx="239">
                  <c:v>6387720</c:v>
                </c:pt>
                <c:pt idx="240">
                  <c:v>6387710</c:v>
                </c:pt>
                <c:pt idx="241">
                  <c:v>6387853</c:v>
                </c:pt>
                <c:pt idx="242">
                  <c:v>6387865</c:v>
                </c:pt>
                <c:pt idx="243">
                  <c:v>6387865</c:v>
                </c:pt>
                <c:pt idx="244">
                  <c:v>6387917</c:v>
                </c:pt>
                <c:pt idx="245">
                  <c:v>6387842</c:v>
                </c:pt>
                <c:pt idx="246">
                  <c:v>6387933</c:v>
                </c:pt>
                <c:pt idx="247">
                  <c:v>6387614</c:v>
                </c:pt>
                <c:pt idx="248">
                  <c:v>6387916</c:v>
                </c:pt>
                <c:pt idx="249">
                  <c:v>6387819</c:v>
                </c:pt>
                <c:pt idx="250">
                  <c:v>6387692</c:v>
                </c:pt>
                <c:pt idx="251">
                  <c:v>6387962</c:v>
                </c:pt>
                <c:pt idx="252">
                  <c:v>6387877</c:v>
                </c:pt>
                <c:pt idx="253">
                  <c:v>6387480</c:v>
                </c:pt>
                <c:pt idx="254">
                  <c:v>6387917</c:v>
                </c:pt>
                <c:pt idx="255">
                  <c:v>6387717</c:v>
                </c:pt>
                <c:pt idx="256">
                  <c:v>6387789</c:v>
                </c:pt>
                <c:pt idx="257">
                  <c:v>6387812</c:v>
                </c:pt>
                <c:pt idx="258">
                  <c:v>6388000</c:v>
                </c:pt>
                <c:pt idx="259">
                  <c:v>6387796</c:v>
                </c:pt>
                <c:pt idx="260">
                  <c:v>6387967</c:v>
                </c:pt>
                <c:pt idx="261">
                  <c:v>6387960</c:v>
                </c:pt>
                <c:pt idx="262">
                  <c:v>6387722</c:v>
                </c:pt>
                <c:pt idx="263">
                  <c:v>6387930</c:v>
                </c:pt>
                <c:pt idx="264">
                  <c:v>6387993</c:v>
                </c:pt>
                <c:pt idx="265">
                  <c:v>6387789</c:v>
                </c:pt>
                <c:pt idx="266">
                  <c:v>6387852</c:v>
                </c:pt>
                <c:pt idx="267">
                  <c:v>6387974</c:v>
                </c:pt>
                <c:pt idx="268">
                  <c:v>6387859</c:v>
                </c:pt>
                <c:pt idx="269">
                  <c:v>6387874</c:v>
                </c:pt>
                <c:pt idx="270">
                  <c:v>6388083</c:v>
                </c:pt>
                <c:pt idx="271">
                  <c:v>6387833</c:v>
                </c:pt>
                <c:pt idx="272">
                  <c:v>6387908</c:v>
                </c:pt>
                <c:pt idx="273">
                  <c:v>6387830</c:v>
                </c:pt>
                <c:pt idx="274">
                  <c:v>6387898</c:v>
                </c:pt>
                <c:pt idx="275">
                  <c:v>6387940</c:v>
                </c:pt>
                <c:pt idx="276">
                  <c:v>6387903</c:v>
                </c:pt>
                <c:pt idx="277">
                  <c:v>6387833</c:v>
                </c:pt>
                <c:pt idx="278">
                  <c:v>6387994</c:v>
                </c:pt>
                <c:pt idx="279">
                  <c:v>6387913</c:v>
                </c:pt>
                <c:pt idx="280">
                  <c:v>6388022</c:v>
                </c:pt>
                <c:pt idx="281">
                  <c:v>6387905</c:v>
                </c:pt>
                <c:pt idx="282">
                  <c:v>6388012</c:v>
                </c:pt>
                <c:pt idx="283">
                  <c:v>6388059</c:v>
                </c:pt>
                <c:pt idx="284">
                  <c:v>6388092</c:v>
                </c:pt>
                <c:pt idx="285">
                  <c:v>6387877</c:v>
                </c:pt>
                <c:pt idx="286">
                  <c:v>6388002</c:v>
                </c:pt>
                <c:pt idx="287">
                  <c:v>6388008</c:v>
                </c:pt>
                <c:pt idx="288">
                  <c:v>6387855</c:v>
                </c:pt>
                <c:pt idx="289">
                  <c:v>6388043</c:v>
                </c:pt>
                <c:pt idx="290">
                  <c:v>6388025</c:v>
                </c:pt>
                <c:pt idx="291">
                  <c:v>6387711</c:v>
                </c:pt>
                <c:pt idx="292">
                  <c:v>6387980</c:v>
                </c:pt>
                <c:pt idx="293">
                  <c:v>6387952</c:v>
                </c:pt>
                <c:pt idx="294">
                  <c:v>6387933</c:v>
                </c:pt>
                <c:pt idx="295">
                  <c:v>6388070</c:v>
                </c:pt>
                <c:pt idx="296">
                  <c:v>6388024</c:v>
                </c:pt>
                <c:pt idx="297">
                  <c:v>6387857</c:v>
                </c:pt>
                <c:pt idx="298">
                  <c:v>6387886</c:v>
                </c:pt>
                <c:pt idx="299">
                  <c:v>6387783</c:v>
                </c:pt>
                <c:pt idx="300">
                  <c:v>6388010</c:v>
                </c:pt>
                <c:pt idx="301">
                  <c:v>6387964</c:v>
                </c:pt>
                <c:pt idx="302">
                  <c:v>6388050</c:v>
                </c:pt>
                <c:pt idx="303">
                  <c:v>6388164</c:v>
                </c:pt>
                <c:pt idx="304">
                  <c:v>6388037</c:v>
                </c:pt>
                <c:pt idx="305">
                  <c:v>6387959</c:v>
                </c:pt>
                <c:pt idx="306">
                  <c:v>6387972</c:v>
                </c:pt>
                <c:pt idx="307">
                  <c:v>6388056</c:v>
                </c:pt>
                <c:pt idx="308">
                  <c:v>6387877</c:v>
                </c:pt>
                <c:pt idx="309">
                  <c:v>6388109</c:v>
                </c:pt>
                <c:pt idx="310">
                  <c:v>6387928</c:v>
                </c:pt>
                <c:pt idx="311">
                  <c:v>6387903</c:v>
                </c:pt>
                <c:pt idx="312">
                  <c:v>6388074</c:v>
                </c:pt>
                <c:pt idx="313">
                  <c:v>6387931</c:v>
                </c:pt>
                <c:pt idx="314">
                  <c:v>6387992</c:v>
                </c:pt>
                <c:pt idx="315">
                  <c:v>6387844</c:v>
                </c:pt>
                <c:pt idx="316">
                  <c:v>6388092</c:v>
                </c:pt>
                <c:pt idx="317">
                  <c:v>6387958</c:v>
                </c:pt>
                <c:pt idx="318">
                  <c:v>6388068</c:v>
                </c:pt>
                <c:pt idx="319">
                  <c:v>6388061</c:v>
                </c:pt>
                <c:pt idx="320">
                  <c:v>6388231</c:v>
                </c:pt>
                <c:pt idx="321">
                  <c:v>6388253</c:v>
                </c:pt>
                <c:pt idx="322">
                  <c:v>6388215</c:v>
                </c:pt>
                <c:pt idx="323">
                  <c:v>6388283</c:v>
                </c:pt>
                <c:pt idx="324">
                  <c:v>6388157</c:v>
                </c:pt>
                <c:pt idx="325">
                  <c:v>6388126</c:v>
                </c:pt>
                <c:pt idx="326">
                  <c:v>6388349</c:v>
                </c:pt>
                <c:pt idx="327">
                  <c:v>6388204</c:v>
                </c:pt>
                <c:pt idx="328">
                  <c:v>6388255</c:v>
                </c:pt>
                <c:pt idx="329">
                  <c:v>6388246</c:v>
                </c:pt>
                <c:pt idx="330">
                  <c:v>6388164</c:v>
                </c:pt>
                <c:pt idx="331">
                  <c:v>6388276</c:v>
                </c:pt>
                <c:pt idx="332">
                  <c:v>6388243</c:v>
                </c:pt>
                <c:pt idx="333">
                  <c:v>6388243</c:v>
                </c:pt>
                <c:pt idx="334">
                  <c:v>6388132</c:v>
                </c:pt>
                <c:pt idx="335">
                  <c:v>6388275</c:v>
                </c:pt>
                <c:pt idx="336">
                  <c:v>6388424</c:v>
                </c:pt>
                <c:pt idx="337">
                  <c:v>6388038</c:v>
                </c:pt>
                <c:pt idx="338">
                  <c:v>6388240</c:v>
                </c:pt>
                <c:pt idx="339">
                  <c:v>6388213</c:v>
                </c:pt>
                <c:pt idx="340">
                  <c:v>6388112</c:v>
                </c:pt>
                <c:pt idx="341">
                  <c:v>6388125</c:v>
                </c:pt>
                <c:pt idx="342">
                  <c:v>6388368</c:v>
                </c:pt>
                <c:pt idx="343">
                  <c:v>6388131</c:v>
                </c:pt>
                <c:pt idx="344">
                  <c:v>6388110</c:v>
                </c:pt>
                <c:pt idx="345">
                  <c:v>6388278</c:v>
                </c:pt>
                <c:pt idx="346">
                  <c:v>6388116</c:v>
                </c:pt>
                <c:pt idx="347">
                  <c:v>6388337</c:v>
                </c:pt>
                <c:pt idx="348">
                  <c:v>6388363</c:v>
                </c:pt>
                <c:pt idx="349">
                  <c:v>6388129</c:v>
                </c:pt>
                <c:pt idx="350">
                  <c:v>6388134</c:v>
                </c:pt>
                <c:pt idx="351">
                  <c:v>6388134</c:v>
                </c:pt>
                <c:pt idx="352">
                  <c:v>6388441</c:v>
                </c:pt>
                <c:pt idx="353">
                  <c:v>6388315</c:v>
                </c:pt>
                <c:pt idx="354">
                  <c:v>6388302</c:v>
                </c:pt>
                <c:pt idx="355">
                  <c:v>6388239</c:v>
                </c:pt>
                <c:pt idx="356">
                  <c:v>6388312</c:v>
                </c:pt>
                <c:pt idx="357">
                  <c:v>6388144</c:v>
                </c:pt>
                <c:pt idx="358">
                  <c:v>6388224</c:v>
                </c:pt>
                <c:pt idx="359">
                  <c:v>6388131</c:v>
                </c:pt>
                <c:pt idx="360">
                  <c:v>6388402</c:v>
                </c:pt>
                <c:pt idx="361">
                  <c:v>6388072</c:v>
                </c:pt>
                <c:pt idx="362">
                  <c:v>6388362</c:v>
                </c:pt>
                <c:pt idx="363">
                  <c:v>6388108</c:v>
                </c:pt>
                <c:pt idx="364">
                  <c:v>6388149</c:v>
                </c:pt>
                <c:pt idx="365">
                  <c:v>6388341</c:v>
                </c:pt>
                <c:pt idx="366">
                  <c:v>6388170</c:v>
                </c:pt>
                <c:pt idx="367">
                  <c:v>6388248</c:v>
                </c:pt>
                <c:pt idx="368">
                  <c:v>6388277</c:v>
                </c:pt>
                <c:pt idx="369">
                  <c:v>6388387</c:v>
                </c:pt>
                <c:pt idx="370">
                  <c:v>6388237</c:v>
                </c:pt>
                <c:pt idx="371">
                  <c:v>6388125</c:v>
                </c:pt>
                <c:pt idx="372">
                  <c:v>6388425</c:v>
                </c:pt>
                <c:pt idx="373">
                  <c:v>6388330</c:v>
                </c:pt>
                <c:pt idx="374">
                  <c:v>6388540</c:v>
                </c:pt>
                <c:pt idx="375">
                  <c:v>6388387</c:v>
                </c:pt>
                <c:pt idx="376">
                  <c:v>6388525</c:v>
                </c:pt>
                <c:pt idx="377">
                  <c:v>6388277</c:v>
                </c:pt>
                <c:pt idx="378">
                  <c:v>6388439</c:v>
                </c:pt>
                <c:pt idx="379">
                  <c:v>6388581</c:v>
                </c:pt>
                <c:pt idx="380">
                  <c:v>6388275</c:v>
                </c:pt>
                <c:pt idx="381">
                  <c:v>6388416</c:v>
                </c:pt>
                <c:pt idx="382">
                  <c:v>6388454</c:v>
                </c:pt>
                <c:pt idx="383">
                  <c:v>6388224</c:v>
                </c:pt>
                <c:pt idx="384">
                  <c:v>6388559</c:v>
                </c:pt>
                <c:pt idx="385">
                  <c:v>6388483</c:v>
                </c:pt>
                <c:pt idx="386">
                  <c:v>6388657</c:v>
                </c:pt>
                <c:pt idx="387">
                  <c:v>6388436</c:v>
                </c:pt>
                <c:pt idx="388">
                  <c:v>6388297</c:v>
                </c:pt>
                <c:pt idx="389">
                  <c:v>6388423</c:v>
                </c:pt>
                <c:pt idx="390">
                  <c:v>6388452</c:v>
                </c:pt>
                <c:pt idx="391">
                  <c:v>6388337</c:v>
                </c:pt>
                <c:pt idx="392">
                  <c:v>6388405</c:v>
                </c:pt>
                <c:pt idx="393">
                  <c:v>6388287</c:v>
                </c:pt>
                <c:pt idx="394">
                  <c:v>6388556</c:v>
                </c:pt>
                <c:pt idx="395">
                  <c:v>6388503</c:v>
                </c:pt>
                <c:pt idx="396">
                  <c:v>6388383</c:v>
                </c:pt>
                <c:pt idx="397">
                  <c:v>6388613</c:v>
                </c:pt>
                <c:pt idx="398">
                  <c:v>6388439</c:v>
                </c:pt>
                <c:pt idx="399">
                  <c:v>6388439</c:v>
                </c:pt>
                <c:pt idx="400">
                  <c:v>6388590</c:v>
                </c:pt>
                <c:pt idx="401">
                  <c:v>6388512</c:v>
                </c:pt>
                <c:pt idx="402">
                  <c:v>6388712</c:v>
                </c:pt>
                <c:pt idx="403">
                  <c:v>6388609</c:v>
                </c:pt>
                <c:pt idx="404">
                  <c:v>6388596</c:v>
                </c:pt>
                <c:pt idx="405">
                  <c:v>6388405</c:v>
                </c:pt>
                <c:pt idx="406">
                  <c:v>6388761</c:v>
                </c:pt>
                <c:pt idx="407">
                  <c:v>6388576</c:v>
                </c:pt>
                <c:pt idx="408">
                  <c:v>6388482</c:v>
                </c:pt>
                <c:pt idx="409">
                  <c:v>6388606</c:v>
                </c:pt>
                <c:pt idx="410">
                  <c:v>6388613</c:v>
                </c:pt>
                <c:pt idx="411">
                  <c:v>6388506</c:v>
                </c:pt>
                <c:pt idx="412">
                  <c:v>6388550</c:v>
                </c:pt>
                <c:pt idx="413">
                  <c:v>6388690</c:v>
                </c:pt>
                <c:pt idx="414">
                  <c:v>6388743</c:v>
                </c:pt>
                <c:pt idx="415">
                  <c:v>6388418</c:v>
                </c:pt>
                <c:pt idx="416">
                  <c:v>6388743</c:v>
                </c:pt>
                <c:pt idx="417">
                  <c:v>6388641</c:v>
                </c:pt>
                <c:pt idx="418">
                  <c:v>6388659</c:v>
                </c:pt>
                <c:pt idx="419">
                  <c:v>6388640</c:v>
                </c:pt>
                <c:pt idx="420">
                  <c:v>6388658</c:v>
                </c:pt>
                <c:pt idx="421">
                  <c:v>6388731</c:v>
                </c:pt>
                <c:pt idx="422">
                  <c:v>6388607</c:v>
                </c:pt>
                <c:pt idx="423">
                  <c:v>6388689</c:v>
                </c:pt>
                <c:pt idx="424">
                  <c:v>6388557</c:v>
                </c:pt>
                <c:pt idx="425">
                  <c:v>6388688</c:v>
                </c:pt>
                <c:pt idx="426">
                  <c:v>6388754</c:v>
                </c:pt>
                <c:pt idx="427">
                  <c:v>6388704</c:v>
                </c:pt>
                <c:pt idx="428">
                  <c:v>6388822</c:v>
                </c:pt>
                <c:pt idx="429">
                  <c:v>6388701</c:v>
                </c:pt>
                <c:pt idx="430">
                  <c:v>6388731</c:v>
                </c:pt>
                <c:pt idx="431">
                  <c:v>6388754</c:v>
                </c:pt>
                <c:pt idx="432">
                  <c:v>6388644</c:v>
                </c:pt>
                <c:pt idx="433">
                  <c:v>6388800</c:v>
                </c:pt>
                <c:pt idx="434">
                  <c:v>6388562</c:v>
                </c:pt>
                <c:pt idx="435">
                  <c:v>6388723</c:v>
                </c:pt>
                <c:pt idx="436">
                  <c:v>6388643</c:v>
                </c:pt>
                <c:pt idx="437">
                  <c:v>6388701</c:v>
                </c:pt>
                <c:pt idx="438">
                  <c:v>6388891</c:v>
                </c:pt>
                <c:pt idx="439">
                  <c:v>6388647</c:v>
                </c:pt>
                <c:pt idx="440">
                  <c:v>6388898</c:v>
                </c:pt>
                <c:pt idx="441">
                  <c:v>6388539</c:v>
                </c:pt>
                <c:pt idx="442">
                  <c:v>6388766</c:v>
                </c:pt>
                <c:pt idx="443">
                  <c:v>6388692</c:v>
                </c:pt>
                <c:pt idx="444">
                  <c:v>6388884</c:v>
                </c:pt>
                <c:pt idx="445">
                  <c:v>6388765</c:v>
                </c:pt>
                <c:pt idx="446">
                  <c:v>6388898</c:v>
                </c:pt>
                <c:pt idx="447">
                  <c:v>6388615</c:v>
                </c:pt>
                <c:pt idx="448">
                  <c:v>6388828</c:v>
                </c:pt>
                <c:pt idx="449">
                  <c:v>6388616</c:v>
                </c:pt>
                <c:pt idx="450">
                  <c:v>6388767</c:v>
                </c:pt>
                <c:pt idx="451">
                  <c:v>6388763</c:v>
                </c:pt>
                <c:pt idx="452">
                  <c:v>6388881</c:v>
                </c:pt>
                <c:pt idx="453">
                  <c:v>6388798</c:v>
                </c:pt>
                <c:pt idx="454">
                  <c:v>6388770</c:v>
                </c:pt>
                <c:pt idx="455">
                  <c:v>6388732</c:v>
                </c:pt>
                <c:pt idx="456">
                  <c:v>6388706</c:v>
                </c:pt>
                <c:pt idx="457">
                  <c:v>6388809</c:v>
                </c:pt>
                <c:pt idx="458">
                  <c:v>6388743</c:v>
                </c:pt>
                <c:pt idx="459">
                  <c:v>6388904</c:v>
                </c:pt>
                <c:pt idx="460">
                  <c:v>6388595</c:v>
                </c:pt>
                <c:pt idx="461">
                  <c:v>6388614</c:v>
                </c:pt>
                <c:pt idx="462">
                  <c:v>6388860</c:v>
                </c:pt>
                <c:pt idx="463">
                  <c:v>6388672</c:v>
                </c:pt>
                <c:pt idx="464">
                  <c:v>6388870</c:v>
                </c:pt>
                <c:pt idx="465">
                  <c:v>6388809</c:v>
                </c:pt>
                <c:pt idx="466">
                  <c:v>6388936</c:v>
                </c:pt>
                <c:pt idx="467">
                  <c:v>6388708</c:v>
                </c:pt>
                <c:pt idx="468">
                  <c:v>6389049</c:v>
                </c:pt>
                <c:pt idx="469">
                  <c:v>6388784</c:v>
                </c:pt>
                <c:pt idx="470">
                  <c:v>6388871</c:v>
                </c:pt>
                <c:pt idx="471">
                  <c:v>6388762</c:v>
                </c:pt>
                <c:pt idx="472">
                  <c:v>6388763</c:v>
                </c:pt>
                <c:pt idx="473">
                  <c:v>6388865</c:v>
                </c:pt>
                <c:pt idx="474">
                  <c:v>6388588</c:v>
                </c:pt>
                <c:pt idx="475">
                  <c:v>6388971</c:v>
                </c:pt>
                <c:pt idx="476">
                  <c:v>6388659</c:v>
                </c:pt>
                <c:pt idx="477">
                  <c:v>6388816</c:v>
                </c:pt>
                <c:pt idx="478">
                  <c:v>6388901</c:v>
                </c:pt>
                <c:pt idx="479">
                  <c:v>6388861</c:v>
                </c:pt>
                <c:pt idx="480">
                  <c:v>6388872</c:v>
                </c:pt>
                <c:pt idx="481">
                  <c:v>6388651</c:v>
                </c:pt>
                <c:pt idx="482">
                  <c:v>6388898</c:v>
                </c:pt>
                <c:pt idx="483">
                  <c:v>6388868</c:v>
                </c:pt>
                <c:pt idx="484">
                  <c:v>6388881</c:v>
                </c:pt>
                <c:pt idx="485">
                  <c:v>6388743</c:v>
                </c:pt>
                <c:pt idx="486">
                  <c:v>6388935</c:v>
                </c:pt>
                <c:pt idx="487">
                  <c:v>6388845</c:v>
                </c:pt>
                <c:pt idx="488">
                  <c:v>6388849</c:v>
                </c:pt>
                <c:pt idx="489">
                  <c:v>6388832</c:v>
                </c:pt>
                <c:pt idx="490">
                  <c:v>6388852</c:v>
                </c:pt>
                <c:pt idx="491">
                  <c:v>6388870</c:v>
                </c:pt>
                <c:pt idx="492">
                  <c:v>6388725</c:v>
                </c:pt>
                <c:pt idx="493">
                  <c:v>6388747</c:v>
                </c:pt>
                <c:pt idx="494">
                  <c:v>6388776</c:v>
                </c:pt>
                <c:pt idx="495">
                  <c:v>6389070</c:v>
                </c:pt>
                <c:pt idx="496">
                  <c:v>6388911</c:v>
                </c:pt>
                <c:pt idx="497">
                  <c:v>6388774</c:v>
                </c:pt>
                <c:pt idx="498">
                  <c:v>6388823</c:v>
                </c:pt>
                <c:pt idx="499">
                  <c:v>6389156</c:v>
                </c:pt>
                <c:pt idx="500">
                  <c:v>6388820</c:v>
                </c:pt>
                <c:pt idx="501">
                  <c:v>6388740</c:v>
                </c:pt>
                <c:pt idx="502">
                  <c:v>6388958</c:v>
                </c:pt>
                <c:pt idx="503">
                  <c:v>6388802</c:v>
                </c:pt>
                <c:pt idx="504">
                  <c:v>6388761</c:v>
                </c:pt>
                <c:pt idx="505">
                  <c:v>6388828</c:v>
                </c:pt>
                <c:pt idx="506">
                  <c:v>6389047</c:v>
                </c:pt>
                <c:pt idx="507">
                  <c:v>6388789</c:v>
                </c:pt>
                <c:pt idx="508">
                  <c:v>6388833</c:v>
                </c:pt>
                <c:pt idx="509">
                  <c:v>6389051</c:v>
                </c:pt>
                <c:pt idx="510">
                  <c:v>6388943</c:v>
                </c:pt>
                <c:pt idx="511">
                  <c:v>6388929</c:v>
                </c:pt>
                <c:pt idx="512">
                  <c:v>6388936</c:v>
                </c:pt>
                <c:pt idx="513">
                  <c:v>6388950</c:v>
                </c:pt>
                <c:pt idx="514">
                  <c:v>6388701</c:v>
                </c:pt>
                <c:pt idx="515">
                  <c:v>6389000</c:v>
                </c:pt>
                <c:pt idx="516">
                  <c:v>6388969</c:v>
                </c:pt>
                <c:pt idx="517">
                  <c:v>6389071</c:v>
                </c:pt>
                <c:pt idx="518">
                  <c:v>6388815</c:v>
                </c:pt>
                <c:pt idx="519">
                  <c:v>6388997</c:v>
                </c:pt>
                <c:pt idx="520">
                  <c:v>6388855</c:v>
                </c:pt>
                <c:pt idx="521">
                  <c:v>6388977</c:v>
                </c:pt>
                <c:pt idx="522">
                  <c:v>6388827</c:v>
                </c:pt>
                <c:pt idx="523">
                  <c:v>6388919</c:v>
                </c:pt>
                <c:pt idx="524">
                  <c:v>6389039</c:v>
                </c:pt>
                <c:pt idx="525">
                  <c:v>6388818</c:v>
                </c:pt>
                <c:pt idx="526">
                  <c:v>6388969</c:v>
                </c:pt>
                <c:pt idx="527">
                  <c:v>6388877</c:v>
                </c:pt>
                <c:pt idx="528">
                  <c:v>6388988</c:v>
                </c:pt>
                <c:pt idx="529">
                  <c:v>6389001</c:v>
                </c:pt>
                <c:pt idx="530">
                  <c:v>6388958</c:v>
                </c:pt>
                <c:pt idx="531">
                  <c:v>6388958</c:v>
                </c:pt>
                <c:pt idx="532">
                  <c:v>6389044</c:v>
                </c:pt>
                <c:pt idx="533">
                  <c:v>6388912</c:v>
                </c:pt>
                <c:pt idx="534">
                  <c:v>6389054</c:v>
                </c:pt>
                <c:pt idx="535">
                  <c:v>6388979</c:v>
                </c:pt>
                <c:pt idx="536">
                  <c:v>6388928</c:v>
                </c:pt>
                <c:pt idx="537">
                  <c:v>6389128</c:v>
                </c:pt>
                <c:pt idx="538">
                  <c:v>6388882</c:v>
                </c:pt>
                <c:pt idx="539">
                  <c:v>6388978</c:v>
                </c:pt>
                <c:pt idx="540">
                  <c:v>6388774</c:v>
                </c:pt>
                <c:pt idx="541">
                  <c:v>6389009</c:v>
                </c:pt>
                <c:pt idx="542">
                  <c:v>6388915</c:v>
                </c:pt>
                <c:pt idx="543">
                  <c:v>6389038</c:v>
                </c:pt>
                <c:pt idx="544">
                  <c:v>6388964</c:v>
                </c:pt>
                <c:pt idx="545">
                  <c:v>6389008</c:v>
                </c:pt>
                <c:pt idx="546">
                  <c:v>6388963</c:v>
                </c:pt>
                <c:pt idx="547">
                  <c:v>6389038</c:v>
                </c:pt>
                <c:pt idx="548">
                  <c:v>6388866</c:v>
                </c:pt>
                <c:pt idx="549">
                  <c:v>6388931</c:v>
                </c:pt>
                <c:pt idx="550">
                  <c:v>6388921</c:v>
                </c:pt>
                <c:pt idx="551">
                  <c:v>6389134</c:v>
                </c:pt>
                <c:pt idx="552">
                  <c:v>6388980</c:v>
                </c:pt>
                <c:pt idx="553">
                  <c:v>6389040</c:v>
                </c:pt>
                <c:pt idx="554">
                  <c:v>6388875</c:v>
                </c:pt>
                <c:pt idx="555">
                  <c:v>6388914</c:v>
                </c:pt>
                <c:pt idx="556">
                  <c:v>6389014</c:v>
                </c:pt>
                <c:pt idx="557">
                  <c:v>6389020</c:v>
                </c:pt>
                <c:pt idx="558">
                  <c:v>6388837</c:v>
                </c:pt>
                <c:pt idx="559">
                  <c:v>6389063</c:v>
                </c:pt>
                <c:pt idx="560">
                  <c:v>6389122</c:v>
                </c:pt>
                <c:pt idx="561">
                  <c:v>6389006</c:v>
                </c:pt>
                <c:pt idx="562">
                  <c:v>6388949</c:v>
                </c:pt>
                <c:pt idx="563">
                  <c:v>6389080</c:v>
                </c:pt>
                <c:pt idx="564">
                  <c:v>6389078</c:v>
                </c:pt>
                <c:pt idx="565">
                  <c:v>6389213</c:v>
                </c:pt>
                <c:pt idx="566">
                  <c:v>6389007</c:v>
                </c:pt>
                <c:pt idx="567">
                  <c:v>6389076</c:v>
                </c:pt>
                <c:pt idx="568">
                  <c:v>6389009</c:v>
                </c:pt>
                <c:pt idx="569">
                  <c:v>6388998</c:v>
                </c:pt>
                <c:pt idx="570">
                  <c:v>6389194</c:v>
                </c:pt>
                <c:pt idx="571">
                  <c:v>6389121</c:v>
                </c:pt>
                <c:pt idx="572">
                  <c:v>6388947</c:v>
                </c:pt>
                <c:pt idx="573">
                  <c:v>6388874</c:v>
                </c:pt>
                <c:pt idx="574">
                  <c:v>6389094</c:v>
                </c:pt>
                <c:pt idx="575">
                  <c:v>6389067</c:v>
                </c:pt>
                <c:pt idx="576">
                  <c:v>6389094</c:v>
                </c:pt>
                <c:pt idx="577">
                  <c:v>6389149</c:v>
                </c:pt>
                <c:pt idx="578">
                  <c:v>6389006</c:v>
                </c:pt>
                <c:pt idx="579">
                  <c:v>6389038</c:v>
                </c:pt>
                <c:pt idx="580">
                  <c:v>6389111</c:v>
                </c:pt>
                <c:pt idx="581">
                  <c:v>6389104</c:v>
                </c:pt>
                <c:pt idx="582">
                  <c:v>6388932</c:v>
                </c:pt>
                <c:pt idx="583">
                  <c:v>6389043</c:v>
                </c:pt>
                <c:pt idx="584">
                  <c:v>6389061</c:v>
                </c:pt>
                <c:pt idx="585">
                  <c:v>6389023</c:v>
                </c:pt>
                <c:pt idx="586">
                  <c:v>6389102</c:v>
                </c:pt>
                <c:pt idx="587">
                  <c:v>6389089</c:v>
                </c:pt>
                <c:pt idx="588">
                  <c:v>6388867</c:v>
                </c:pt>
                <c:pt idx="589">
                  <c:v>6389145</c:v>
                </c:pt>
                <c:pt idx="590">
                  <c:v>6389045</c:v>
                </c:pt>
                <c:pt idx="591">
                  <c:v>6389103</c:v>
                </c:pt>
                <c:pt idx="592">
                  <c:v>6389005</c:v>
                </c:pt>
                <c:pt idx="593">
                  <c:v>6389241</c:v>
                </c:pt>
                <c:pt idx="594">
                  <c:v>6389005</c:v>
                </c:pt>
                <c:pt idx="595">
                  <c:v>6389266</c:v>
                </c:pt>
                <c:pt idx="596">
                  <c:v>6389153</c:v>
                </c:pt>
                <c:pt idx="597">
                  <c:v>6388938</c:v>
                </c:pt>
                <c:pt idx="598">
                  <c:v>6389112</c:v>
                </c:pt>
                <c:pt idx="599">
                  <c:v>6389048</c:v>
                </c:pt>
                <c:pt idx="600">
                  <c:v>6389107</c:v>
                </c:pt>
                <c:pt idx="601">
                  <c:v>6389277</c:v>
                </c:pt>
                <c:pt idx="602">
                  <c:v>6389239</c:v>
                </c:pt>
                <c:pt idx="603">
                  <c:v>6389126</c:v>
                </c:pt>
                <c:pt idx="604">
                  <c:v>6389076</c:v>
                </c:pt>
                <c:pt idx="605">
                  <c:v>6389060</c:v>
                </c:pt>
                <c:pt idx="606">
                  <c:v>6389004</c:v>
                </c:pt>
                <c:pt idx="607">
                  <c:v>6389053</c:v>
                </c:pt>
                <c:pt idx="608">
                  <c:v>6389163</c:v>
                </c:pt>
                <c:pt idx="609">
                  <c:v>6389139</c:v>
                </c:pt>
                <c:pt idx="610">
                  <c:v>6389093</c:v>
                </c:pt>
                <c:pt idx="611">
                  <c:v>6389004</c:v>
                </c:pt>
                <c:pt idx="612">
                  <c:v>6389167</c:v>
                </c:pt>
                <c:pt idx="613">
                  <c:v>6388947</c:v>
                </c:pt>
                <c:pt idx="614">
                  <c:v>6389146</c:v>
                </c:pt>
                <c:pt idx="615">
                  <c:v>6389031</c:v>
                </c:pt>
                <c:pt idx="616">
                  <c:v>6389111</c:v>
                </c:pt>
                <c:pt idx="617">
                  <c:v>6389216</c:v>
                </c:pt>
                <c:pt idx="618">
                  <c:v>6389132</c:v>
                </c:pt>
                <c:pt idx="619">
                  <c:v>6389120</c:v>
                </c:pt>
                <c:pt idx="620">
                  <c:v>6389056</c:v>
                </c:pt>
                <c:pt idx="621">
                  <c:v>6389010</c:v>
                </c:pt>
                <c:pt idx="622">
                  <c:v>6389228</c:v>
                </c:pt>
                <c:pt idx="623">
                  <c:v>6389190</c:v>
                </c:pt>
                <c:pt idx="624">
                  <c:v>6388903</c:v>
                </c:pt>
                <c:pt idx="625">
                  <c:v>6389253</c:v>
                </c:pt>
                <c:pt idx="626">
                  <c:v>6389130</c:v>
                </c:pt>
                <c:pt idx="627">
                  <c:v>6388999</c:v>
                </c:pt>
                <c:pt idx="628">
                  <c:v>6389201</c:v>
                </c:pt>
                <c:pt idx="629">
                  <c:v>6388891</c:v>
                </c:pt>
                <c:pt idx="630">
                  <c:v>6389184</c:v>
                </c:pt>
                <c:pt idx="631">
                  <c:v>6389163</c:v>
                </c:pt>
                <c:pt idx="632">
                  <c:v>6389077</c:v>
                </c:pt>
                <c:pt idx="633">
                  <c:v>6389166</c:v>
                </c:pt>
                <c:pt idx="634">
                  <c:v>6389124</c:v>
                </c:pt>
                <c:pt idx="635">
                  <c:v>6389046</c:v>
                </c:pt>
                <c:pt idx="636">
                  <c:v>6389112</c:v>
                </c:pt>
                <c:pt idx="637">
                  <c:v>6389200</c:v>
                </c:pt>
                <c:pt idx="638">
                  <c:v>6389076</c:v>
                </c:pt>
                <c:pt idx="639">
                  <c:v>6389009</c:v>
                </c:pt>
                <c:pt idx="640">
                  <c:v>6388951</c:v>
                </c:pt>
                <c:pt idx="641">
                  <c:v>6389203</c:v>
                </c:pt>
                <c:pt idx="642">
                  <c:v>6389214</c:v>
                </c:pt>
                <c:pt idx="643">
                  <c:v>6389028</c:v>
                </c:pt>
                <c:pt idx="644">
                  <c:v>6389166</c:v>
                </c:pt>
                <c:pt idx="645">
                  <c:v>6389122</c:v>
                </c:pt>
                <c:pt idx="646">
                  <c:v>6389211</c:v>
                </c:pt>
                <c:pt idx="647">
                  <c:v>6389190</c:v>
                </c:pt>
                <c:pt idx="648">
                  <c:v>6389111</c:v>
                </c:pt>
                <c:pt idx="649">
                  <c:v>6389128</c:v>
                </c:pt>
                <c:pt idx="650">
                  <c:v>6389268</c:v>
                </c:pt>
                <c:pt idx="651">
                  <c:v>6389148</c:v>
                </c:pt>
                <c:pt idx="652">
                  <c:v>6389066</c:v>
                </c:pt>
                <c:pt idx="653">
                  <c:v>6389078</c:v>
                </c:pt>
                <c:pt idx="654">
                  <c:v>6389179</c:v>
                </c:pt>
                <c:pt idx="655">
                  <c:v>6389052</c:v>
                </c:pt>
                <c:pt idx="656">
                  <c:v>6389020</c:v>
                </c:pt>
                <c:pt idx="657">
                  <c:v>6389146</c:v>
                </c:pt>
                <c:pt idx="658">
                  <c:v>6389101</c:v>
                </c:pt>
                <c:pt idx="659">
                  <c:v>6389264</c:v>
                </c:pt>
                <c:pt idx="660">
                  <c:v>6389078</c:v>
                </c:pt>
                <c:pt idx="661">
                  <c:v>6389334</c:v>
                </c:pt>
                <c:pt idx="662">
                  <c:v>6388949</c:v>
                </c:pt>
                <c:pt idx="663">
                  <c:v>6389396</c:v>
                </c:pt>
                <c:pt idx="664">
                  <c:v>6389048</c:v>
                </c:pt>
                <c:pt idx="665">
                  <c:v>6389070</c:v>
                </c:pt>
                <c:pt idx="666">
                  <c:v>6389279</c:v>
                </c:pt>
                <c:pt idx="667">
                  <c:v>6389388</c:v>
                </c:pt>
                <c:pt idx="668">
                  <c:v>6388980</c:v>
                </c:pt>
                <c:pt idx="669">
                  <c:v>6389127</c:v>
                </c:pt>
                <c:pt idx="670">
                  <c:v>6389283</c:v>
                </c:pt>
                <c:pt idx="671">
                  <c:v>6389054</c:v>
                </c:pt>
                <c:pt idx="672">
                  <c:v>6389111</c:v>
                </c:pt>
                <c:pt idx="673">
                  <c:v>6389168</c:v>
                </c:pt>
                <c:pt idx="674">
                  <c:v>6389142</c:v>
                </c:pt>
                <c:pt idx="675">
                  <c:v>6389331</c:v>
                </c:pt>
                <c:pt idx="676">
                  <c:v>6389278</c:v>
                </c:pt>
                <c:pt idx="677">
                  <c:v>6389095</c:v>
                </c:pt>
                <c:pt idx="678">
                  <c:v>6389160</c:v>
                </c:pt>
                <c:pt idx="679">
                  <c:v>6389127</c:v>
                </c:pt>
                <c:pt idx="680">
                  <c:v>6389040</c:v>
                </c:pt>
                <c:pt idx="681">
                  <c:v>6389073</c:v>
                </c:pt>
                <c:pt idx="682">
                  <c:v>6388940</c:v>
                </c:pt>
                <c:pt idx="683">
                  <c:v>6389229</c:v>
                </c:pt>
                <c:pt idx="684">
                  <c:v>6388927</c:v>
                </c:pt>
                <c:pt idx="685">
                  <c:v>6389248</c:v>
                </c:pt>
                <c:pt idx="686">
                  <c:v>6389188</c:v>
                </c:pt>
                <c:pt idx="687">
                  <c:v>6389052</c:v>
                </c:pt>
                <c:pt idx="688">
                  <c:v>6389268</c:v>
                </c:pt>
                <c:pt idx="689">
                  <c:v>6389330</c:v>
                </c:pt>
                <c:pt idx="690">
                  <c:v>6389257</c:v>
                </c:pt>
                <c:pt idx="691">
                  <c:v>6389214</c:v>
                </c:pt>
                <c:pt idx="692">
                  <c:v>6389114</c:v>
                </c:pt>
                <c:pt idx="693">
                  <c:v>6389372</c:v>
                </c:pt>
                <c:pt idx="694">
                  <c:v>6389107</c:v>
                </c:pt>
                <c:pt idx="695">
                  <c:v>6389234</c:v>
                </c:pt>
                <c:pt idx="696">
                  <c:v>6389147</c:v>
                </c:pt>
                <c:pt idx="697">
                  <c:v>6389149</c:v>
                </c:pt>
                <c:pt idx="698">
                  <c:v>6389155</c:v>
                </c:pt>
                <c:pt idx="699">
                  <c:v>6389168</c:v>
                </c:pt>
                <c:pt idx="700">
                  <c:v>6389287</c:v>
                </c:pt>
                <c:pt idx="701">
                  <c:v>6389159</c:v>
                </c:pt>
                <c:pt idx="702">
                  <c:v>6389257</c:v>
                </c:pt>
                <c:pt idx="703">
                  <c:v>6389173</c:v>
                </c:pt>
                <c:pt idx="704">
                  <c:v>6389127</c:v>
                </c:pt>
                <c:pt idx="705">
                  <c:v>6389114</c:v>
                </c:pt>
                <c:pt idx="706">
                  <c:v>6389282</c:v>
                </c:pt>
                <c:pt idx="707">
                  <c:v>6389165</c:v>
                </c:pt>
                <c:pt idx="708">
                  <c:v>6389041</c:v>
                </c:pt>
                <c:pt idx="709">
                  <c:v>6389265</c:v>
                </c:pt>
                <c:pt idx="710">
                  <c:v>6389148</c:v>
                </c:pt>
                <c:pt idx="711">
                  <c:v>6389238</c:v>
                </c:pt>
                <c:pt idx="712">
                  <c:v>6389078</c:v>
                </c:pt>
                <c:pt idx="713">
                  <c:v>6389458</c:v>
                </c:pt>
                <c:pt idx="714">
                  <c:v>6389184</c:v>
                </c:pt>
                <c:pt idx="715">
                  <c:v>6389152</c:v>
                </c:pt>
                <c:pt idx="716">
                  <c:v>6389086</c:v>
                </c:pt>
                <c:pt idx="717">
                  <c:v>6389410</c:v>
                </c:pt>
                <c:pt idx="718">
                  <c:v>6389145</c:v>
                </c:pt>
                <c:pt idx="719">
                  <c:v>6389245</c:v>
                </c:pt>
                <c:pt idx="720">
                  <c:v>6388995</c:v>
                </c:pt>
                <c:pt idx="721">
                  <c:v>6389194</c:v>
                </c:pt>
                <c:pt idx="722">
                  <c:v>6389280</c:v>
                </c:pt>
                <c:pt idx="723">
                  <c:v>6389096</c:v>
                </c:pt>
                <c:pt idx="724">
                  <c:v>6389140</c:v>
                </c:pt>
                <c:pt idx="725">
                  <c:v>6389285</c:v>
                </c:pt>
                <c:pt idx="726">
                  <c:v>6388971</c:v>
                </c:pt>
                <c:pt idx="727">
                  <c:v>6389117</c:v>
                </c:pt>
                <c:pt idx="728">
                  <c:v>6389088</c:v>
                </c:pt>
                <c:pt idx="729">
                  <c:v>6389168</c:v>
                </c:pt>
                <c:pt idx="730">
                  <c:v>6389109</c:v>
                </c:pt>
                <c:pt idx="731">
                  <c:v>6389147</c:v>
                </c:pt>
                <c:pt idx="732">
                  <c:v>6389149</c:v>
                </c:pt>
                <c:pt idx="733">
                  <c:v>6389139</c:v>
                </c:pt>
                <c:pt idx="734">
                  <c:v>6389187</c:v>
                </c:pt>
                <c:pt idx="735">
                  <c:v>6389085</c:v>
                </c:pt>
                <c:pt idx="736">
                  <c:v>6389325</c:v>
                </c:pt>
                <c:pt idx="737">
                  <c:v>6389241</c:v>
                </c:pt>
                <c:pt idx="738">
                  <c:v>6389022</c:v>
                </c:pt>
                <c:pt idx="739">
                  <c:v>6389336</c:v>
                </c:pt>
                <c:pt idx="740">
                  <c:v>6388940</c:v>
                </c:pt>
                <c:pt idx="741">
                  <c:v>6389351</c:v>
                </c:pt>
                <c:pt idx="742">
                  <c:v>6389435</c:v>
                </c:pt>
                <c:pt idx="743">
                  <c:v>6389144</c:v>
                </c:pt>
                <c:pt idx="744">
                  <c:v>6389220</c:v>
                </c:pt>
                <c:pt idx="745">
                  <c:v>6389163</c:v>
                </c:pt>
                <c:pt idx="746">
                  <c:v>6389106</c:v>
                </c:pt>
                <c:pt idx="747">
                  <c:v>6389142</c:v>
                </c:pt>
                <c:pt idx="748">
                  <c:v>6389220</c:v>
                </c:pt>
                <c:pt idx="749">
                  <c:v>6389138</c:v>
                </c:pt>
                <c:pt idx="750">
                  <c:v>6389009</c:v>
                </c:pt>
                <c:pt idx="751">
                  <c:v>6389324</c:v>
                </c:pt>
                <c:pt idx="752">
                  <c:v>6389289</c:v>
                </c:pt>
                <c:pt idx="753">
                  <c:v>6389051</c:v>
                </c:pt>
                <c:pt idx="754">
                  <c:v>6389091</c:v>
                </c:pt>
                <c:pt idx="755">
                  <c:v>6389242</c:v>
                </c:pt>
                <c:pt idx="756">
                  <c:v>6389422</c:v>
                </c:pt>
                <c:pt idx="757">
                  <c:v>6389193</c:v>
                </c:pt>
                <c:pt idx="758">
                  <c:v>6389134</c:v>
                </c:pt>
                <c:pt idx="759">
                  <c:v>6389195</c:v>
                </c:pt>
                <c:pt idx="760">
                  <c:v>6389200</c:v>
                </c:pt>
                <c:pt idx="761">
                  <c:v>6389295</c:v>
                </c:pt>
                <c:pt idx="762">
                  <c:v>6389158</c:v>
                </c:pt>
                <c:pt idx="763">
                  <c:v>6389117</c:v>
                </c:pt>
                <c:pt idx="764">
                  <c:v>6389436</c:v>
                </c:pt>
                <c:pt idx="765">
                  <c:v>6389237</c:v>
                </c:pt>
                <c:pt idx="766">
                  <c:v>6389181</c:v>
                </c:pt>
                <c:pt idx="767">
                  <c:v>6389166</c:v>
                </c:pt>
                <c:pt idx="768">
                  <c:v>6389240</c:v>
                </c:pt>
                <c:pt idx="769">
                  <c:v>6389246</c:v>
                </c:pt>
                <c:pt idx="770">
                  <c:v>6389256</c:v>
                </c:pt>
                <c:pt idx="771">
                  <c:v>6389217</c:v>
                </c:pt>
                <c:pt idx="772">
                  <c:v>6389128</c:v>
                </c:pt>
                <c:pt idx="773">
                  <c:v>6389260</c:v>
                </c:pt>
                <c:pt idx="774">
                  <c:v>6389102</c:v>
                </c:pt>
                <c:pt idx="775">
                  <c:v>6389162</c:v>
                </c:pt>
                <c:pt idx="776">
                  <c:v>6389405</c:v>
                </c:pt>
                <c:pt idx="777">
                  <c:v>6389136</c:v>
                </c:pt>
                <c:pt idx="778">
                  <c:v>6389382</c:v>
                </c:pt>
                <c:pt idx="779">
                  <c:v>6389142</c:v>
                </c:pt>
                <c:pt idx="780">
                  <c:v>6389050</c:v>
                </c:pt>
                <c:pt idx="781">
                  <c:v>6389230</c:v>
                </c:pt>
                <c:pt idx="782">
                  <c:v>6389158</c:v>
                </c:pt>
                <c:pt idx="783">
                  <c:v>6389296</c:v>
                </c:pt>
                <c:pt idx="784">
                  <c:v>6389375</c:v>
                </c:pt>
                <c:pt idx="785">
                  <c:v>6389216</c:v>
                </c:pt>
                <c:pt idx="786">
                  <c:v>6389093</c:v>
                </c:pt>
                <c:pt idx="787">
                  <c:v>6389172</c:v>
                </c:pt>
                <c:pt idx="788">
                  <c:v>6389231</c:v>
                </c:pt>
                <c:pt idx="789">
                  <c:v>6389275</c:v>
                </c:pt>
                <c:pt idx="790">
                  <c:v>6389379</c:v>
                </c:pt>
                <c:pt idx="791">
                  <c:v>6389169</c:v>
                </c:pt>
                <c:pt idx="792">
                  <c:v>6389225</c:v>
                </c:pt>
                <c:pt idx="793">
                  <c:v>6389428</c:v>
                </c:pt>
                <c:pt idx="794">
                  <c:v>6389193</c:v>
                </c:pt>
                <c:pt idx="795">
                  <c:v>6389165</c:v>
                </c:pt>
                <c:pt idx="796">
                  <c:v>6389344</c:v>
                </c:pt>
                <c:pt idx="797">
                  <c:v>6389213</c:v>
                </c:pt>
                <c:pt idx="798">
                  <c:v>6389287</c:v>
                </c:pt>
                <c:pt idx="799">
                  <c:v>6389235</c:v>
                </c:pt>
                <c:pt idx="800">
                  <c:v>6389196</c:v>
                </c:pt>
                <c:pt idx="801">
                  <c:v>6389276</c:v>
                </c:pt>
                <c:pt idx="802">
                  <c:v>6389153</c:v>
                </c:pt>
                <c:pt idx="803">
                  <c:v>6389074</c:v>
                </c:pt>
                <c:pt idx="804">
                  <c:v>6389238</c:v>
                </c:pt>
                <c:pt idx="805">
                  <c:v>6389202</c:v>
                </c:pt>
                <c:pt idx="806">
                  <c:v>6389211</c:v>
                </c:pt>
                <c:pt idx="807">
                  <c:v>6389276</c:v>
                </c:pt>
                <c:pt idx="808">
                  <c:v>6389296</c:v>
                </c:pt>
                <c:pt idx="809">
                  <c:v>6389313</c:v>
                </c:pt>
                <c:pt idx="810">
                  <c:v>6389192</c:v>
                </c:pt>
                <c:pt idx="811">
                  <c:v>6389146</c:v>
                </c:pt>
                <c:pt idx="812">
                  <c:v>6389434</c:v>
                </c:pt>
                <c:pt idx="813">
                  <c:v>6389258</c:v>
                </c:pt>
                <c:pt idx="814">
                  <c:v>6389140</c:v>
                </c:pt>
                <c:pt idx="815">
                  <c:v>6389296</c:v>
                </c:pt>
                <c:pt idx="816">
                  <c:v>6389282</c:v>
                </c:pt>
                <c:pt idx="817">
                  <c:v>6389269</c:v>
                </c:pt>
                <c:pt idx="818">
                  <c:v>6389510</c:v>
                </c:pt>
                <c:pt idx="819">
                  <c:v>6389297</c:v>
                </c:pt>
                <c:pt idx="820">
                  <c:v>6389235</c:v>
                </c:pt>
                <c:pt idx="821">
                  <c:v>6388997</c:v>
                </c:pt>
                <c:pt idx="822">
                  <c:v>6389135</c:v>
                </c:pt>
                <c:pt idx="823">
                  <c:v>6389366</c:v>
                </c:pt>
                <c:pt idx="824">
                  <c:v>6389216</c:v>
                </c:pt>
                <c:pt idx="825">
                  <c:v>6389433</c:v>
                </c:pt>
                <c:pt idx="826">
                  <c:v>6389284</c:v>
                </c:pt>
                <c:pt idx="827">
                  <c:v>6389226</c:v>
                </c:pt>
                <c:pt idx="828">
                  <c:v>6389286</c:v>
                </c:pt>
                <c:pt idx="829">
                  <c:v>6389266</c:v>
                </c:pt>
                <c:pt idx="830">
                  <c:v>6389359</c:v>
                </c:pt>
                <c:pt idx="831">
                  <c:v>6389222</c:v>
                </c:pt>
                <c:pt idx="832">
                  <c:v>6389265</c:v>
                </c:pt>
                <c:pt idx="833">
                  <c:v>6389221</c:v>
                </c:pt>
                <c:pt idx="834">
                  <c:v>6389372</c:v>
                </c:pt>
                <c:pt idx="835">
                  <c:v>6389289</c:v>
                </c:pt>
                <c:pt idx="836">
                  <c:v>6389410</c:v>
                </c:pt>
                <c:pt idx="837">
                  <c:v>6389096</c:v>
                </c:pt>
                <c:pt idx="838">
                  <c:v>6389410</c:v>
                </c:pt>
                <c:pt idx="839">
                  <c:v>6389384</c:v>
                </c:pt>
                <c:pt idx="840">
                  <c:v>6389026</c:v>
                </c:pt>
                <c:pt idx="841">
                  <c:v>6389191</c:v>
                </c:pt>
                <c:pt idx="842">
                  <c:v>6389372</c:v>
                </c:pt>
                <c:pt idx="843">
                  <c:v>6389331</c:v>
                </c:pt>
                <c:pt idx="844">
                  <c:v>6389227</c:v>
                </c:pt>
                <c:pt idx="845">
                  <c:v>6389289</c:v>
                </c:pt>
                <c:pt idx="846">
                  <c:v>6389291</c:v>
                </c:pt>
                <c:pt idx="847">
                  <c:v>6389411</c:v>
                </c:pt>
                <c:pt idx="848">
                  <c:v>6389238</c:v>
                </c:pt>
                <c:pt idx="849">
                  <c:v>6389331</c:v>
                </c:pt>
                <c:pt idx="850">
                  <c:v>6389342</c:v>
                </c:pt>
                <c:pt idx="851">
                  <c:v>6389247</c:v>
                </c:pt>
                <c:pt idx="852">
                  <c:v>6389043</c:v>
                </c:pt>
                <c:pt idx="853">
                  <c:v>6389276</c:v>
                </c:pt>
                <c:pt idx="854">
                  <c:v>6389234</c:v>
                </c:pt>
                <c:pt idx="855">
                  <c:v>6389233</c:v>
                </c:pt>
                <c:pt idx="856">
                  <c:v>6389229</c:v>
                </c:pt>
                <c:pt idx="857">
                  <c:v>6389162</c:v>
                </c:pt>
                <c:pt idx="858">
                  <c:v>6389415</c:v>
                </c:pt>
                <c:pt idx="859">
                  <c:v>6389189</c:v>
                </c:pt>
                <c:pt idx="860">
                  <c:v>6389210</c:v>
                </c:pt>
                <c:pt idx="861">
                  <c:v>6389283</c:v>
                </c:pt>
                <c:pt idx="862">
                  <c:v>6389323</c:v>
                </c:pt>
                <c:pt idx="863">
                  <c:v>6389244</c:v>
                </c:pt>
                <c:pt idx="864">
                  <c:v>6389358</c:v>
                </c:pt>
                <c:pt idx="865">
                  <c:v>6389055</c:v>
                </c:pt>
                <c:pt idx="866">
                  <c:v>6389302</c:v>
                </c:pt>
                <c:pt idx="867">
                  <c:v>6389173</c:v>
                </c:pt>
                <c:pt idx="868">
                  <c:v>6389290</c:v>
                </c:pt>
                <c:pt idx="869">
                  <c:v>6388995</c:v>
                </c:pt>
                <c:pt idx="870">
                  <c:v>6389305</c:v>
                </c:pt>
                <c:pt idx="871">
                  <c:v>6389154</c:v>
                </c:pt>
                <c:pt idx="872">
                  <c:v>6389418</c:v>
                </c:pt>
                <c:pt idx="873">
                  <c:v>6389251</c:v>
                </c:pt>
                <c:pt idx="874">
                  <c:v>6389137</c:v>
                </c:pt>
                <c:pt idx="875">
                  <c:v>6389237</c:v>
                </c:pt>
                <c:pt idx="876">
                  <c:v>6389112</c:v>
                </c:pt>
                <c:pt idx="877">
                  <c:v>6389182</c:v>
                </c:pt>
                <c:pt idx="878">
                  <c:v>6389378</c:v>
                </c:pt>
                <c:pt idx="879">
                  <c:v>6389321</c:v>
                </c:pt>
                <c:pt idx="880">
                  <c:v>6389175</c:v>
                </c:pt>
                <c:pt idx="881">
                  <c:v>6389265</c:v>
                </c:pt>
                <c:pt idx="882">
                  <c:v>6389404</c:v>
                </c:pt>
                <c:pt idx="883">
                  <c:v>6389373</c:v>
                </c:pt>
                <c:pt idx="884">
                  <c:v>6389316</c:v>
                </c:pt>
                <c:pt idx="885">
                  <c:v>6389349</c:v>
                </c:pt>
                <c:pt idx="886">
                  <c:v>6389340</c:v>
                </c:pt>
                <c:pt idx="887">
                  <c:v>6389343</c:v>
                </c:pt>
                <c:pt idx="888">
                  <c:v>6389315</c:v>
                </c:pt>
                <c:pt idx="889">
                  <c:v>6389169</c:v>
                </c:pt>
                <c:pt idx="890">
                  <c:v>6389269</c:v>
                </c:pt>
                <c:pt idx="891">
                  <c:v>6389241</c:v>
                </c:pt>
                <c:pt idx="892">
                  <c:v>6389211</c:v>
                </c:pt>
                <c:pt idx="893">
                  <c:v>6389244</c:v>
                </c:pt>
                <c:pt idx="894">
                  <c:v>6389326</c:v>
                </c:pt>
                <c:pt idx="895">
                  <c:v>6389256</c:v>
                </c:pt>
                <c:pt idx="896">
                  <c:v>6389256</c:v>
                </c:pt>
                <c:pt idx="897">
                  <c:v>6389192</c:v>
                </c:pt>
                <c:pt idx="898">
                  <c:v>6389300</c:v>
                </c:pt>
                <c:pt idx="899">
                  <c:v>6389203</c:v>
                </c:pt>
                <c:pt idx="900">
                  <c:v>6389232</c:v>
                </c:pt>
                <c:pt idx="901">
                  <c:v>6389333</c:v>
                </c:pt>
                <c:pt idx="902">
                  <c:v>6389214</c:v>
                </c:pt>
                <c:pt idx="903">
                  <c:v>6389339</c:v>
                </c:pt>
                <c:pt idx="904">
                  <c:v>6389360</c:v>
                </c:pt>
                <c:pt idx="905">
                  <c:v>6389144</c:v>
                </c:pt>
                <c:pt idx="906">
                  <c:v>6389276</c:v>
                </c:pt>
                <c:pt idx="907">
                  <c:v>6389464</c:v>
                </c:pt>
                <c:pt idx="908">
                  <c:v>6389194</c:v>
                </c:pt>
                <c:pt idx="909">
                  <c:v>6389375</c:v>
                </c:pt>
                <c:pt idx="910">
                  <c:v>6389235</c:v>
                </c:pt>
                <c:pt idx="911">
                  <c:v>6389078</c:v>
                </c:pt>
                <c:pt idx="912">
                  <c:v>6389331</c:v>
                </c:pt>
                <c:pt idx="913">
                  <c:v>6389322</c:v>
                </c:pt>
                <c:pt idx="914">
                  <c:v>6389168</c:v>
                </c:pt>
                <c:pt idx="915">
                  <c:v>6389575</c:v>
                </c:pt>
                <c:pt idx="916">
                  <c:v>6389232</c:v>
                </c:pt>
                <c:pt idx="917">
                  <c:v>6389347</c:v>
                </c:pt>
                <c:pt idx="918">
                  <c:v>6389265</c:v>
                </c:pt>
                <c:pt idx="919">
                  <c:v>6389430</c:v>
                </c:pt>
                <c:pt idx="920">
                  <c:v>6389304</c:v>
                </c:pt>
                <c:pt idx="921">
                  <c:v>6389254</c:v>
                </c:pt>
                <c:pt idx="922">
                  <c:v>6389188</c:v>
                </c:pt>
                <c:pt idx="923">
                  <c:v>6389338</c:v>
                </c:pt>
                <c:pt idx="924">
                  <c:v>6389242</c:v>
                </c:pt>
                <c:pt idx="925">
                  <c:v>6389267</c:v>
                </c:pt>
                <c:pt idx="926">
                  <c:v>6389371</c:v>
                </c:pt>
                <c:pt idx="927">
                  <c:v>6389190</c:v>
                </c:pt>
                <c:pt idx="928">
                  <c:v>6389424</c:v>
                </c:pt>
                <c:pt idx="929">
                  <c:v>6389390</c:v>
                </c:pt>
                <c:pt idx="930">
                  <c:v>6389325</c:v>
                </c:pt>
                <c:pt idx="931">
                  <c:v>6389225</c:v>
                </c:pt>
                <c:pt idx="932">
                  <c:v>6389201</c:v>
                </c:pt>
                <c:pt idx="933">
                  <c:v>6389414</c:v>
                </c:pt>
                <c:pt idx="934">
                  <c:v>6389252</c:v>
                </c:pt>
                <c:pt idx="935">
                  <c:v>6389223</c:v>
                </c:pt>
                <c:pt idx="936">
                  <c:v>6389348</c:v>
                </c:pt>
                <c:pt idx="937">
                  <c:v>6389189</c:v>
                </c:pt>
                <c:pt idx="938">
                  <c:v>6389227</c:v>
                </c:pt>
                <c:pt idx="939">
                  <c:v>6389283</c:v>
                </c:pt>
                <c:pt idx="940">
                  <c:v>6389388</c:v>
                </c:pt>
                <c:pt idx="941">
                  <c:v>6389375</c:v>
                </c:pt>
                <c:pt idx="942">
                  <c:v>6389293</c:v>
                </c:pt>
                <c:pt idx="943">
                  <c:v>6389426</c:v>
                </c:pt>
                <c:pt idx="944">
                  <c:v>6389453</c:v>
                </c:pt>
                <c:pt idx="945">
                  <c:v>6389414</c:v>
                </c:pt>
                <c:pt idx="946">
                  <c:v>6389306</c:v>
                </c:pt>
                <c:pt idx="947">
                  <c:v>6389171</c:v>
                </c:pt>
                <c:pt idx="948">
                  <c:v>6389229</c:v>
                </c:pt>
                <c:pt idx="949">
                  <c:v>6389442</c:v>
                </c:pt>
                <c:pt idx="950">
                  <c:v>6389420</c:v>
                </c:pt>
                <c:pt idx="951">
                  <c:v>6389217</c:v>
                </c:pt>
                <c:pt idx="952">
                  <c:v>6389180</c:v>
                </c:pt>
                <c:pt idx="953">
                  <c:v>6389257</c:v>
                </c:pt>
                <c:pt idx="954">
                  <c:v>6389438</c:v>
                </c:pt>
                <c:pt idx="955">
                  <c:v>6389119</c:v>
                </c:pt>
                <c:pt idx="956">
                  <c:v>6389170</c:v>
                </c:pt>
                <c:pt idx="957">
                  <c:v>6389333</c:v>
                </c:pt>
                <c:pt idx="958">
                  <c:v>6389252</c:v>
                </c:pt>
                <c:pt idx="959">
                  <c:v>6389364</c:v>
                </c:pt>
                <c:pt idx="960">
                  <c:v>6389308</c:v>
                </c:pt>
                <c:pt idx="961">
                  <c:v>6389128</c:v>
                </c:pt>
                <c:pt idx="962">
                  <c:v>6389203</c:v>
                </c:pt>
                <c:pt idx="963">
                  <c:v>6389402</c:v>
                </c:pt>
                <c:pt idx="964">
                  <c:v>6389183</c:v>
                </c:pt>
                <c:pt idx="965">
                  <c:v>6389351</c:v>
                </c:pt>
                <c:pt idx="966">
                  <c:v>6389356</c:v>
                </c:pt>
                <c:pt idx="967">
                  <c:v>6389106</c:v>
                </c:pt>
                <c:pt idx="968">
                  <c:v>6389190</c:v>
                </c:pt>
                <c:pt idx="969">
                  <c:v>6389551</c:v>
                </c:pt>
                <c:pt idx="970">
                  <c:v>6389277</c:v>
                </c:pt>
                <c:pt idx="971">
                  <c:v>6389372</c:v>
                </c:pt>
                <c:pt idx="972">
                  <c:v>6389243</c:v>
                </c:pt>
                <c:pt idx="973">
                  <c:v>6389336</c:v>
                </c:pt>
                <c:pt idx="974">
                  <c:v>6389322</c:v>
                </c:pt>
                <c:pt idx="975">
                  <c:v>6389434</c:v>
                </c:pt>
                <c:pt idx="976">
                  <c:v>6389216</c:v>
                </c:pt>
                <c:pt idx="977">
                  <c:v>6389293</c:v>
                </c:pt>
                <c:pt idx="978">
                  <c:v>6389376</c:v>
                </c:pt>
                <c:pt idx="979">
                  <c:v>6389295</c:v>
                </c:pt>
                <c:pt idx="980">
                  <c:v>6389474</c:v>
                </c:pt>
                <c:pt idx="981">
                  <c:v>6389295</c:v>
                </c:pt>
                <c:pt idx="982">
                  <c:v>6389341</c:v>
                </c:pt>
                <c:pt idx="983">
                  <c:v>6389173</c:v>
                </c:pt>
                <c:pt idx="984">
                  <c:v>6389098</c:v>
                </c:pt>
                <c:pt idx="985">
                  <c:v>6389276</c:v>
                </c:pt>
                <c:pt idx="986">
                  <c:v>6389341</c:v>
                </c:pt>
                <c:pt idx="987">
                  <c:v>6389283</c:v>
                </c:pt>
                <c:pt idx="988">
                  <c:v>6389242</c:v>
                </c:pt>
                <c:pt idx="989">
                  <c:v>6389431</c:v>
                </c:pt>
                <c:pt idx="990">
                  <c:v>6389313</c:v>
                </c:pt>
                <c:pt idx="991">
                  <c:v>6389320</c:v>
                </c:pt>
                <c:pt idx="992">
                  <c:v>6389330</c:v>
                </c:pt>
                <c:pt idx="993">
                  <c:v>6389258</c:v>
                </c:pt>
                <c:pt idx="994">
                  <c:v>6389357</c:v>
                </c:pt>
                <c:pt idx="995">
                  <c:v>6389378</c:v>
                </c:pt>
                <c:pt idx="996">
                  <c:v>6389267</c:v>
                </c:pt>
                <c:pt idx="997">
                  <c:v>6389254</c:v>
                </c:pt>
                <c:pt idx="998">
                  <c:v>6389222</c:v>
                </c:pt>
                <c:pt idx="999">
                  <c:v>6389161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C6-4098-B160-4A260098319D}"/>
            </c:ext>
          </c:extLst>
        </c:ser>
        <c:ser>
          <c:idx val="1"/>
          <c:order val="1"/>
          <c:tx>
            <c:strRef>
              <c:f>'от 10 до 18 от 6000 до 7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E$2:$E$1002</c:f>
              <c:numCache>
                <c:formatCode>General</c:formatCode>
                <c:ptCount val="1001"/>
                <c:pt idx="0">
                  <c:v>6386687</c:v>
                </c:pt>
                <c:pt idx="1">
                  <c:v>6386166</c:v>
                </c:pt>
                <c:pt idx="2">
                  <c:v>6386752</c:v>
                </c:pt>
                <c:pt idx="3">
                  <c:v>6386613.0144172525</c:v>
                </c:pt>
                <c:pt idx="4">
                  <c:v>6386015.014278681</c:v>
                </c:pt>
                <c:pt idx="5">
                  <c:v>6386515.0285586948</c:v>
                </c:pt>
                <c:pt idx="6">
                  <c:v>6386436.0282842023</c:v>
                </c:pt>
                <c:pt idx="7">
                  <c:v>6386651.0424296018</c:v>
                </c:pt>
                <c:pt idx="8">
                  <c:v>6386433.0564390421</c:v>
                </c:pt>
                <c:pt idx="9">
                  <c:v>6386138.0703138309</c:v>
                </c:pt>
                <c:pt idx="10">
                  <c:v>6386501.0840552626</c:v>
                </c:pt>
                <c:pt idx="11">
                  <c:v>6386381.1953292359</c:v>
                </c:pt>
                <c:pt idx="12">
                  <c:v>6386448.2222863343</c:v>
                </c:pt>
                <c:pt idx="13">
                  <c:v>6386052.248984335</c:v>
                </c:pt>
                <c:pt idx="14">
                  <c:v>6386193.261008474</c:v>
                </c:pt>
                <c:pt idx="15">
                  <c:v>6386666.2873342959</c:v>
                </c:pt>
                <c:pt idx="16">
                  <c:v>6386050.2989898352</c:v>
                </c:pt>
                <c:pt idx="17">
                  <c:v>6386367.3249505991</c:v>
                </c:pt>
                <c:pt idx="18">
                  <c:v>6386499.3362445887</c:v>
                </c:pt>
                <c:pt idx="19">
                  <c:v>6386338.3474300262</c:v>
                </c:pt>
                <c:pt idx="20">
                  <c:v>6386111.3873424605</c:v>
                </c:pt>
                <c:pt idx="21">
                  <c:v>6386591.3980367705</c:v>
                </c:pt>
                <c:pt idx="22">
                  <c:v>6386408.4374627974</c:v>
                </c:pt>
                <c:pt idx="23">
                  <c:v>6386230.5053443871</c:v>
                </c:pt>
                <c:pt idx="24">
                  <c:v>6386341.5725735333</c:v>
                </c:pt>
                <c:pt idx="25">
                  <c:v>6386423.6679910114</c:v>
                </c:pt>
                <c:pt idx="26">
                  <c:v>6386529.7624913836</c:v>
                </c:pt>
                <c:pt idx="27">
                  <c:v>6386281.8849179717</c:v>
                </c:pt>
                <c:pt idx="28">
                  <c:v>6386573.006167857</c:v>
                </c:pt>
                <c:pt idx="29">
                  <c:v>6386472.1262523476</c:v>
                </c:pt>
                <c:pt idx="30">
                  <c:v>6386312.2163481414</c:v>
                </c:pt>
                <c:pt idx="31">
                  <c:v>6386758.291160726</c:v>
                </c:pt>
                <c:pt idx="32">
                  <c:v>6386230.3796715019</c:v>
                </c:pt>
                <c:pt idx="33">
                  <c:v>6386500.4529143032</c:v>
                </c:pt>
                <c:pt idx="34">
                  <c:v>6386542.4822013732</c:v>
                </c:pt>
                <c:pt idx="35">
                  <c:v>6386678.540041456</c:v>
                </c:pt>
                <c:pt idx="36">
                  <c:v>6386261.5829083556</c:v>
                </c:pt>
                <c:pt idx="37">
                  <c:v>6386393.6253632409</c:v>
                </c:pt>
                <c:pt idx="38">
                  <c:v>6386970.6818273226</c:v>
                </c:pt>
                <c:pt idx="39">
                  <c:v>6386260.7377487002</c:v>
                </c:pt>
                <c:pt idx="40">
                  <c:v>6386200.7931325901</c:v>
                </c:pt>
                <c:pt idx="41">
                  <c:v>6386365.891235915</c:v>
                </c:pt>
                <c:pt idx="42">
                  <c:v>6386388.9883963205</c:v>
                </c:pt>
                <c:pt idx="43">
                  <c:v>6386618.0846228674</c:v>
                </c:pt>
                <c:pt idx="44">
                  <c:v>6386380.1799245337</c:v>
                </c:pt>
                <c:pt idx="45">
                  <c:v>6386263.2887274604</c:v>
                </c:pt>
                <c:pt idx="46">
                  <c:v>6386314.3820673749</c:v>
                </c:pt>
                <c:pt idx="47">
                  <c:v>6386472.4745101519</c:v>
                </c:pt>
                <c:pt idx="48">
                  <c:v>6386637.5660644155</c:v>
                </c:pt>
                <c:pt idx="49">
                  <c:v>6386576.6134869475</c:v>
                </c:pt>
                <c:pt idx="50">
                  <c:v>6386249.6892881822</c:v>
                </c:pt>
                <c:pt idx="51">
                  <c:v>6386287.7643608535</c:v>
                </c:pt>
                <c:pt idx="52">
                  <c:v>6386698.7954602055</c:v>
                </c:pt>
                <c:pt idx="53">
                  <c:v>6386221.8262606459</c:v>
                </c:pt>
                <c:pt idx="54">
                  <c:v>6386261.8279305417</c:v>
                </c:pt>
                <c:pt idx="55">
                  <c:v>6386682.8584188931</c:v>
                </c:pt>
                <c:pt idx="56">
                  <c:v>6386335.8309451947</c:v>
                </c:pt>
                <c:pt idx="57">
                  <c:v>6386345.8037355598</c:v>
                </c:pt>
                <c:pt idx="58">
                  <c:v>6386558.7479529446</c:v>
                </c:pt>
                <c:pt idx="59">
                  <c:v>6386258.6638719784</c:v>
                </c:pt>
                <c:pt idx="60">
                  <c:v>6386249.5950164087</c:v>
                </c:pt>
                <c:pt idx="61">
                  <c:v>6386709.5124053927</c:v>
                </c:pt>
                <c:pt idx="62">
                  <c:v>6386034.4305883925</c:v>
                </c:pt>
                <c:pt idx="63">
                  <c:v>6386530.3639750285</c:v>
                </c:pt>
                <c:pt idx="64">
                  <c:v>6386600.2980019199</c:v>
                </c:pt>
                <c:pt idx="65">
                  <c:v>6386148.247080165</c:v>
                </c:pt>
                <c:pt idx="66">
                  <c:v>6386491.1533960849</c:v>
                </c:pt>
                <c:pt idx="67">
                  <c:v>6386318.0894469563</c:v>
                </c:pt>
                <c:pt idx="68">
                  <c:v>6386249.0261124745</c:v>
                </c:pt>
                <c:pt idx="69">
                  <c:v>6386574.9778039847</c:v>
                </c:pt>
                <c:pt idx="70">
                  <c:v>6386466.9155425597</c:v>
                </c:pt>
                <c:pt idx="71">
                  <c:v>6386241.8250450548</c:v>
                </c:pt>
                <c:pt idx="72">
                  <c:v>6386133.706582861</c:v>
                </c:pt>
                <c:pt idx="73">
                  <c:v>6386288.5892592669</c:v>
                </c:pt>
                <c:pt idx="74">
                  <c:v>6386638.4730633283</c:v>
                </c:pt>
                <c:pt idx="75">
                  <c:v>6385969.3579842076</c:v>
                </c:pt>
                <c:pt idx="76">
                  <c:v>6386456.2151766643</c:v>
                </c:pt>
                <c:pt idx="77">
                  <c:v>6386704.1169934748</c:v>
                </c:pt>
                <c:pt idx="78">
                  <c:v>6386593.019753973</c:v>
                </c:pt>
                <c:pt idx="79">
                  <c:v>6386233.8946145829</c:v>
                </c:pt>
                <c:pt idx="80">
                  <c:v>6386785.7706779707</c:v>
                </c:pt>
                <c:pt idx="81">
                  <c:v>6386423.6335153226</c:v>
                </c:pt>
                <c:pt idx="82">
                  <c:v>6386190.5409227721</c:v>
                </c:pt>
                <c:pt idx="83">
                  <c:v>6386616.4348029215</c:v>
                </c:pt>
                <c:pt idx="84">
                  <c:v>6386387.3297030432</c:v>
                </c:pt>
                <c:pt idx="85">
                  <c:v>6386370.2256133314</c:v>
                </c:pt>
                <c:pt idx="86">
                  <c:v>6386146.1225240789</c:v>
                </c:pt>
                <c:pt idx="87">
                  <c:v>6386616.0348429214</c:v>
                </c:pt>
                <c:pt idx="88">
                  <c:v>6386340.9912562706</c:v>
                </c:pt>
                <c:pt idx="89">
                  <c:v>6386388.9480885519</c:v>
                </c:pt>
                <c:pt idx="90">
                  <c:v>6386174.8909184877</c:v>
                </c:pt>
                <c:pt idx="91">
                  <c:v>6386594.8342979141</c:v>
                </c:pt>
                <c:pt idx="92">
                  <c:v>6386289.763804296</c:v>
                </c:pt>
                <c:pt idx="93">
                  <c:v>6386623.7084054798</c:v>
                </c:pt>
                <c:pt idx="94">
                  <c:v>6386049.667956383</c:v>
                </c:pt>
                <c:pt idx="95">
                  <c:v>6386715.656730568</c:v>
                </c:pt>
                <c:pt idx="96">
                  <c:v>6386598.6456126496</c:v>
                </c:pt>
                <c:pt idx="97">
                  <c:v>6386447.6057670861</c:v>
                </c:pt>
                <c:pt idx="98">
                  <c:v>6386284.5951390034</c:v>
                </c:pt>
                <c:pt idx="99">
                  <c:v>6386568.5557785667</c:v>
                </c:pt>
                <c:pt idx="100">
                  <c:v>6386452.5167964436</c:v>
                </c:pt>
                <c:pt idx="101">
                  <c:v>6386042.5214407556</c:v>
                </c:pt>
                <c:pt idx="102">
                  <c:v>6386522.4972059233</c:v>
                </c:pt>
                <c:pt idx="103">
                  <c:v>6386678.4876212766</c:v>
                </c:pt>
                <c:pt idx="104">
                  <c:v>6386221.4348769942</c:v>
                </c:pt>
                <c:pt idx="105">
                  <c:v>6386916.3826396642</c:v>
                </c:pt>
                <c:pt idx="106">
                  <c:v>6386534.3164871596</c:v>
                </c:pt>
                <c:pt idx="107">
                  <c:v>6386555.250970481</c:v>
                </c:pt>
                <c:pt idx="108">
                  <c:v>6386254.2005007677</c:v>
                </c:pt>
                <c:pt idx="109">
                  <c:v>6386699.1072643865</c:v>
                </c:pt>
                <c:pt idx="110">
                  <c:v>6386758.0437586522</c:v>
                </c:pt>
                <c:pt idx="111">
                  <c:v>6386074.9520287979</c:v>
                </c:pt>
                <c:pt idx="112">
                  <c:v>6386572.8467633529</c:v>
                </c:pt>
                <c:pt idx="113">
                  <c:v>6386634.7569269193</c:v>
                </c:pt>
                <c:pt idx="114">
                  <c:v>6386500.6679539485</c:v>
                </c:pt>
                <c:pt idx="115">
                  <c:v>6386000.5942533948</c:v>
                </c:pt>
                <c:pt idx="116">
                  <c:v>6386665.5500957193</c:v>
                </c:pt>
                <c:pt idx="117">
                  <c:v>6386647.5063624661</c:v>
                </c:pt>
                <c:pt idx="118">
                  <c:v>6386136.4630495543</c:v>
                </c:pt>
                <c:pt idx="119">
                  <c:v>6386790.4489874514</c:v>
                </c:pt>
                <c:pt idx="120">
                  <c:v>6386525.4206432523</c:v>
                </c:pt>
                <c:pt idx="121">
                  <c:v>6386260.3781542322</c:v>
                </c:pt>
                <c:pt idx="122">
                  <c:v>6386463.3504908467</c:v>
                </c:pt>
                <c:pt idx="123">
                  <c:v>6386590.3230933491</c:v>
                </c:pt>
                <c:pt idx="124">
                  <c:v>6386099.2671246761</c:v>
                </c:pt>
                <c:pt idx="125">
                  <c:v>6386527.2405284522</c:v>
                </c:pt>
                <c:pt idx="126">
                  <c:v>6386475.1853533518</c:v>
                </c:pt>
                <c:pt idx="127">
                  <c:v>6386396.1451258203</c:v>
                </c:pt>
                <c:pt idx="128">
                  <c:v>6386411.0764504299</c:v>
                </c:pt>
                <c:pt idx="129">
                  <c:v>6386233.0084351134</c:v>
                </c:pt>
                <c:pt idx="130">
                  <c:v>6386808.9266562732</c:v>
                </c:pt>
                <c:pt idx="131">
                  <c:v>6385949.8600807032</c:v>
                </c:pt>
                <c:pt idx="132">
                  <c:v>6386216.7941450253</c:v>
                </c:pt>
                <c:pt idx="133">
                  <c:v>6386692.7288430873</c:v>
                </c:pt>
                <c:pt idx="134">
                  <c:v>6386204.6641687993</c:v>
                </c:pt>
                <c:pt idx="135">
                  <c:v>6386511.6145333815</c:v>
                </c:pt>
                <c:pt idx="136">
                  <c:v>6386710.5509577813</c:v>
                </c:pt>
                <c:pt idx="137">
                  <c:v>6386470.502410491</c:v>
                </c:pt>
                <c:pt idx="138">
                  <c:v>6386442.4110780545</c:v>
                </c:pt>
                <c:pt idx="139">
                  <c:v>6386255.3350407127</c:v>
                </c:pt>
                <c:pt idx="140">
                  <c:v>6386572.259734204</c:v>
                </c:pt>
                <c:pt idx="141">
                  <c:v>6386486.1851515044</c:v>
                </c:pt>
                <c:pt idx="142">
                  <c:v>6386306.1112856567</c:v>
                </c:pt>
                <c:pt idx="143">
                  <c:v>6386543.0381297702</c:v>
                </c:pt>
                <c:pt idx="144">
                  <c:v>6386465.9656770211</c:v>
                </c:pt>
                <c:pt idx="145">
                  <c:v>6386121.8939206526</c:v>
                </c:pt>
                <c:pt idx="146">
                  <c:v>6386579.8228539703</c:v>
                </c:pt>
                <c:pt idx="147">
                  <c:v>6386358.7524703452</c:v>
                </c:pt>
                <c:pt idx="148">
                  <c:v>6386580.6827632133</c:v>
                </c:pt>
                <c:pt idx="149">
                  <c:v>6386412.6281433236</c:v>
                </c:pt>
                <c:pt idx="150">
                  <c:v>6386183.5740484139</c:v>
                </c:pt>
                <c:pt idx="151">
                  <c:v>6386721.5204734365</c:v>
                </c:pt>
                <c:pt idx="152">
                  <c:v>6386146.4674133956</c:v>
                </c:pt>
                <c:pt idx="153">
                  <c:v>6386336.4148633415</c:v>
                </c:pt>
                <c:pt idx="154">
                  <c:v>6386560.3628183724</c:v>
                </c:pt>
                <c:pt idx="155">
                  <c:v>6386141.3112736335</c:v>
                </c:pt>
                <c:pt idx="156">
                  <c:v>6386804.2602243172</c:v>
                </c:pt>
                <c:pt idx="157">
                  <c:v>6386577.2096656617</c:v>
                </c:pt>
                <c:pt idx="158">
                  <c:v>6386794.1307584448</c:v>
                </c:pt>
                <c:pt idx="159">
                  <c:v>6386384.994940633</c:v>
                </c:pt>
                <c:pt idx="160">
                  <c:v>6386160.8027592236</c:v>
                </c:pt>
                <c:pt idx="161">
                  <c:v>6386081.6124249659</c:v>
                </c:pt>
                <c:pt idx="162">
                  <c:v>6386543.4239201061</c:v>
                </c:pt>
                <c:pt idx="163">
                  <c:v>6386533.2083925558</c:v>
                </c:pt>
                <c:pt idx="164">
                  <c:v>6386719.9949365491</c:v>
                </c:pt>
                <c:pt idx="165">
                  <c:v>6386297.7835321752</c:v>
                </c:pt>
                <c:pt idx="166">
                  <c:v>6386340.5741597144</c:v>
                </c:pt>
                <c:pt idx="167">
                  <c:v>6386805.3667996377</c:v>
                </c:pt>
                <c:pt idx="168">
                  <c:v>6386578.1614326024</c:v>
                </c:pt>
                <c:pt idx="169">
                  <c:v>6386408.9724567067</c:v>
                </c:pt>
                <c:pt idx="170">
                  <c:v>6386542.8141316576</c:v>
                </c:pt>
                <c:pt idx="171">
                  <c:v>6386128.6861628564</c:v>
                </c:pt>
                <c:pt idx="172">
                  <c:v>6386411.5594240269</c:v>
                </c:pt>
                <c:pt idx="173">
                  <c:v>6386725.4339033486</c:v>
                </c:pt>
                <c:pt idx="174">
                  <c:v>6386309.3240063647</c:v>
                </c:pt>
                <c:pt idx="175">
                  <c:v>6386208.2151656561</c:v>
                </c:pt>
                <c:pt idx="176">
                  <c:v>6386445.1073710704</c:v>
                </c:pt>
                <c:pt idx="177">
                  <c:v>6386491.0006125523</c:v>
                </c:pt>
                <c:pt idx="178">
                  <c:v>6386294.8948801439</c:v>
                </c:pt>
                <c:pt idx="179">
                  <c:v>6386075.7901639836</c:v>
                </c:pt>
                <c:pt idx="180">
                  <c:v>6386692.6864543017</c:v>
                </c:pt>
                <c:pt idx="181">
                  <c:v>6386301.5837414265</c:v>
                </c:pt>
                <c:pt idx="182">
                  <c:v>6386004.4820157755</c:v>
                </c:pt>
                <c:pt idx="183">
                  <c:v>6386549.3812678615</c:v>
                </c:pt>
                <c:pt idx="184">
                  <c:v>6386376.2814882854</c:v>
                </c:pt>
                <c:pt idx="185">
                  <c:v>6386550.1826677416</c:v>
                </c:pt>
                <c:pt idx="186">
                  <c:v>6386278.0847970117</c:v>
                </c:pt>
                <c:pt idx="187">
                  <c:v>6386235.9878669661</c:v>
                </c:pt>
                <c:pt idx="188">
                  <c:v>6386514.8918685634</c:v>
                </c:pt>
                <c:pt idx="189">
                  <c:v>6386336.7967928508</c:v>
                </c:pt>
                <c:pt idx="190">
                  <c:v>6386553.7026309576</c:v>
                </c:pt>
                <c:pt idx="191">
                  <c:v>6386161.6093741022</c:v>
                </c:pt>
                <c:pt idx="192">
                  <c:v>6386306.5170135843</c:v>
                </c:pt>
                <c:pt idx="193">
                  <c:v>6386835.4255407909</c:v>
                </c:pt>
                <c:pt idx="194">
                  <c:v>6386426.3349471875</c:v>
                </c:pt>
                <c:pt idx="195">
                  <c:v>6386030.245224325</c:v>
                </c:pt>
                <c:pt idx="196">
                  <c:v>6386406.1563638337</c:v>
                </c:pt>
                <c:pt idx="197">
                  <c:v>6386489.0683574257</c:v>
                </c:pt>
                <c:pt idx="198">
                  <c:v>6386341.9811968915</c:v>
                </c:pt>
                <c:pt idx="199">
                  <c:v>6386563.8948741006</c:v>
                </c:pt>
                <c:pt idx="200">
                  <c:v>6386424.8093810016</c:v>
                </c:pt>
                <c:pt idx="201">
                  <c:v>6386424.7247096188</c:v>
                </c:pt>
                <c:pt idx="202">
                  <c:v>6386517.6408520564</c:v>
                </c:pt>
                <c:pt idx="203">
                  <c:v>6386315.5578004904</c:v>
                </c:pt>
                <c:pt idx="204">
                  <c:v>6386294.4755471749</c:v>
                </c:pt>
                <c:pt idx="205">
                  <c:v>6386663.3940844368</c:v>
                </c:pt>
                <c:pt idx="206">
                  <c:v>6386118.3134046793</c:v>
                </c:pt>
                <c:pt idx="207">
                  <c:v>6386120.2335003745</c:v>
                </c:pt>
                <c:pt idx="208">
                  <c:v>6386557.1543640699</c:v>
                </c:pt>
                <c:pt idx="209">
                  <c:v>6386393.1048228899</c:v>
                </c:pt>
                <c:pt idx="210">
                  <c:v>6386301.0269233696</c:v>
                </c:pt>
                <c:pt idx="211">
                  <c:v>6386145.9497725805</c:v>
                </c:pt>
                <c:pt idx="212">
                  <c:v>6386645.8733633263</c:v>
                </c:pt>
                <c:pt idx="213">
                  <c:v>6386325.7976884795</c:v>
                </c:pt>
                <c:pt idx="214">
                  <c:v>6386372.7227409827</c:v>
                </c:pt>
                <c:pt idx="215">
                  <c:v>6386610.6485138424</c:v>
                </c:pt>
                <c:pt idx="216">
                  <c:v>6386353.5750001371</c:v>
                </c:pt>
                <c:pt idx="217">
                  <c:v>6386276.5021930095</c:v>
                </c:pt>
                <c:pt idx="218">
                  <c:v>6386598.4589201724</c:v>
                </c:pt>
                <c:pt idx="219">
                  <c:v>6386398.3872287478</c:v>
                </c:pt>
                <c:pt idx="220">
                  <c:v>6386028.3018091321</c:v>
                </c:pt>
                <c:pt idx="221">
                  <c:v>6386463.2316277791</c:v>
                </c:pt>
                <c:pt idx="222">
                  <c:v>6386573.1621209756</c:v>
                </c:pt>
                <c:pt idx="223">
                  <c:v>6386295.0932822358</c:v>
                </c:pt>
                <c:pt idx="224">
                  <c:v>6386269.0251051402</c:v>
                </c:pt>
                <c:pt idx="225">
                  <c:v>6386332.9575833296</c:v>
                </c:pt>
                <c:pt idx="226">
                  <c:v>6386533.8907105038</c:v>
                </c:pt>
                <c:pt idx="227">
                  <c:v>6386499.8244804274</c:v>
                </c:pt>
                <c:pt idx="228">
                  <c:v>6386555.7588869203</c:v>
                </c:pt>
                <c:pt idx="229">
                  <c:v>6386289.6795066139</c:v>
                </c:pt>
                <c:pt idx="230">
                  <c:v>6386081.6153065227</c:v>
                </c:pt>
                <c:pt idx="231">
                  <c:v>6386638.5517234923</c:v>
                </c:pt>
                <c:pt idx="232">
                  <c:v>6386578.4887515893</c:v>
                </c:pt>
                <c:pt idx="233">
                  <c:v>6386082.4552194467</c:v>
                </c:pt>
                <c:pt idx="234">
                  <c:v>6386463.3931750925</c:v>
                </c:pt>
                <c:pt idx="235">
                  <c:v>6386370.3605615841</c:v>
                </c:pt>
                <c:pt idx="236">
                  <c:v>6386122.3282615403</c:v>
                </c:pt>
                <c:pt idx="237">
                  <c:v>6386686.2674374422</c:v>
                </c:pt>
                <c:pt idx="238">
                  <c:v>6386347.2071979558</c:v>
                </c:pt>
                <c:pt idx="239">
                  <c:v>6386301.1187029555</c:v>
                </c:pt>
                <c:pt idx="240">
                  <c:v>6386290.9157205019</c:v>
                </c:pt>
                <c:pt idx="241">
                  <c:v>6386433.6858545095</c:v>
                </c:pt>
                <c:pt idx="242">
                  <c:v>6386445.3716943571</c:v>
                </c:pt>
                <c:pt idx="243">
                  <c:v>6386444.9740502387</c:v>
                </c:pt>
                <c:pt idx="244">
                  <c:v>6386496.4504728019</c:v>
                </c:pt>
                <c:pt idx="245">
                  <c:v>6386420.8310069619</c:v>
                </c:pt>
                <c:pt idx="246">
                  <c:v>6386511.0877398429</c:v>
                </c:pt>
                <c:pt idx="247">
                  <c:v>6386191.236278614</c:v>
                </c:pt>
                <c:pt idx="248">
                  <c:v>6386492.3209149428</c:v>
                </c:pt>
                <c:pt idx="249">
                  <c:v>6386394.2701767627</c:v>
                </c:pt>
                <c:pt idx="250">
                  <c:v>6386266.0997824799</c:v>
                </c:pt>
                <c:pt idx="251">
                  <c:v>6386534.8541339263</c:v>
                </c:pt>
                <c:pt idx="252">
                  <c:v>6386448.4907026514</c:v>
                </c:pt>
                <c:pt idx="253">
                  <c:v>6386050.0394552285</c:v>
                </c:pt>
                <c:pt idx="254">
                  <c:v>6386485.501235703</c:v>
                </c:pt>
                <c:pt idx="255">
                  <c:v>6386283.8624627544</c:v>
                </c:pt>
                <c:pt idx="256">
                  <c:v>6386354.1529373592</c:v>
                </c:pt>
                <c:pt idx="257">
                  <c:v>6386375.4021740584</c:v>
                </c:pt>
                <c:pt idx="258">
                  <c:v>6386561.6105692117</c:v>
                </c:pt>
                <c:pt idx="259">
                  <c:v>6386355.7064291025</c:v>
                </c:pt>
                <c:pt idx="260">
                  <c:v>6386524.7485043751</c:v>
                </c:pt>
                <c:pt idx="261">
                  <c:v>6386515.7373119816</c:v>
                </c:pt>
                <c:pt idx="262">
                  <c:v>6386275.6733639026</c:v>
                </c:pt>
                <c:pt idx="263">
                  <c:v>6386481.5860017072</c:v>
                </c:pt>
                <c:pt idx="264">
                  <c:v>6386542.4466159325</c:v>
                </c:pt>
                <c:pt idx="265">
                  <c:v>6386336.2845411096</c:v>
                </c:pt>
                <c:pt idx="266">
                  <c:v>6386397.0855780616</c:v>
                </c:pt>
                <c:pt idx="267">
                  <c:v>6386516.835664087</c:v>
                </c:pt>
                <c:pt idx="268">
                  <c:v>6386399.5208716486</c:v>
                </c:pt>
                <c:pt idx="269">
                  <c:v>6386412.1706588296</c:v>
                </c:pt>
                <c:pt idx="270">
                  <c:v>6386618.7853660751</c:v>
                </c:pt>
                <c:pt idx="271">
                  <c:v>6386366.2355752792</c:v>
                </c:pt>
                <c:pt idx="272">
                  <c:v>6386438.6093710335</c:v>
                </c:pt>
                <c:pt idx="273">
                  <c:v>6386357.9651567955</c:v>
                </c:pt>
                <c:pt idx="274">
                  <c:v>6386423.1445158878</c:v>
                </c:pt>
                <c:pt idx="275">
                  <c:v>6386462.307733818</c:v>
                </c:pt>
                <c:pt idx="276">
                  <c:v>6386422.4405484721</c:v>
                </c:pt>
                <c:pt idx="277">
                  <c:v>6386349.5288348198</c:v>
                </c:pt>
                <c:pt idx="278">
                  <c:v>6386507.5441863397</c:v>
                </c:pt>
                <c:pt idx="279">
                  <c:v>6386423.5738075608</c:v>
                </c:pt>
                <c:pt idx="280">
                  <c:v>6386529.5454750657</c:v>
                </c:pt>
                <c:pt idx="281">
                  <c:v>6386409.4741631299</c:v>
                </c:pt>
                <c:pt idx="282">
                  <c:v>6386513.5044573797</c:v>
                </c:pt>
                <c:pt idx="283">
                  <c:v>6386557.5056259492</c:v>
                </c:pt>
                <c:pt idx="284">
                  <c:v>6386587.449114277</c:v>
                </c:pt>
                <c:pt idx="285">
                  <c:v>6386369.4652320305</c:v>
                </c:pt>
                <c:pt idx="286">
                  <c:v>6386491.4523603627</c:v>
                </c:pt>
                <c:pt idx="287">
                  <c:v>6386494.3531088931</c:v>
                </c:pt>
                <c:pt idx="288">
                  <c:v>6386338.2403941276</c:v>
                </c:pt>
                <c:pt idx="289">
                  <c:v>6386523.1287627192</c:v>
                </c:pt>
                <c:pt idx="290">
                  <c:v>6386502.0037870044</c:v>
                </c:pt>
                <c:pt idx="291">
                  <c:v>6386184.8367607351</c:v>
                </c:pt>
                <c:pt idx="292">
                  <c:v>6386450.6569225863</c:v>
                </c:pt>
                <c:pt idx="293">
                  <c:v>6386419.3923094347</c:v>
                </c:pt>
                <c:pt idx="294">
                  <c:v>6386397.1158223609</c:v>
                </c:pt>
                <c:pt idx="295">
                  <c:v>6386530.8275754899</c:v>
                </c:pt>
                <c:pt idx="296">
                  <c:v>6386481.4700128399</c:v>
                </c:pt>
                <c:pt idx="297">
                  <c:v>6386311.0870523984</c:v>
                </c:pt>
                <c:pt idx="298">
                  <c:v>6386336.4482622314</c:v>
                </c:pt>
                <c:pt idx="299">
                  <c:v>6386229.5561012467</c:v>
                </c:pt>
                <c:pt idx="300">
                  <c:v>6386452.6725152684</c:v>
                </c:pt>
                <c:pt idx="301">
                  <c:v>6386402.7541701198</c:v>
                </c:pt>
                <c:pt idx="302">
                  <c:v>6386484.8013998894</c:v>
                </c:pt>
                <c:pt idx="303">
                  <c:v>6386594.8577872114</c:v>
                </c:pt>
                <c:pt idx="304">
                  <c:v>6386463.7934887931</c:v>
                </c:pt>
                <c:pt idx="305">
                  <c:v>6386381.7105853762</c:v>
                </c:pt>
                <c:pt idx="306">
                  <c:v>6386390.5804212755</c:v>
                </c:pt>
                <c:pt idx="307">
                  <c:v>6386470.4467024961</c:v>
                </c:pt>
                <c:pt idx="308">
                  <c:v>6386287.2950459514</c:v>
                </c:pt>
                <c:pt idx="309">
                  <c:v>6386515.2553793257</c:v>
                </c:pt>
                <c:pt idx="310">
                  <c:v>6386330.2545399638</c:v>
                </c:pt>
                <c:pt idx="311">
                  <c:v>6386301.2489029178</c:v>
                </c:pt>
                <c:pt idx="312">
                  <c:v>6386468.1952625429</c:v>
                </c:pt>
                <c:pt idx="313">
                  <c:v>6386321.0796629703</c:v>
                </c:pt>
                <c:pt idx="314">
                  <c:v>6386377.9603687329</c:v>
                </c:pt>
                <c:pt idx="315">
                  <c:v>6386225.8518325938</c:v>
                </c:pt>
                <c:pt idx="316">
                  <c:v>6386469.6962821409</c:v>
                </c:pt>
                <c:pt idx="317">
                  <c:v>6386331.5374210095</c:v>
                </c:pt>
                <c:pt idx="318">
                  <c:v>6386437.3896982754</c:v>
                </c:pt>
                <c:pt idx="319">
                  <c:v>6386426.1953378683</c:v>
                </c:pt>
                <c:pt idx="320">
                  <c:v>6386591.9836225528</c:v>
                </c:pt>
                <c:pt idx="321">
                  <c:v>6386609.7547191363</c:v>
                </c:pt>
                <c:pt idx="322">
                  <c:v>6386567.4655410629</c:v>
                </c:pt>
                <c:pt idx="323">
                  <c:v>6386631.1455021687</c:v>
                </c:pt>
                <c:pt idx="324">
                  <c:v>6386500.8093163241</c:v>
                </c:pt>
                <c:pt idx="325">
                  <c:v>6386465.413886969</c:v>
                </c:pt>
                <c:pt idx="326">
                  <c:v>6386683.9597835215</c:v>
                </c:pt>
                <c:pt idx="327">
                  <c:v>6386534.50523894</c:v>
                </c:pt>
                <c:pt idx="328">
                  <c:v>6386581.0070057046</c:v>
                </c:pt>
                <c:pt idx="329">
                  <c:v>6386567.4510864764</c:v>
                </c:pt>
                <c:pt idx="330">
                  <c:v>6386480.8957047155</c:v>
                </c:pt>
                <c:pt idx="331">
                  <c:v>6386588.2976034991</c:v>
                </c:pt>
                <c:pt idx="332">
                  <c:v>6386550.6716106767</c:v>
                </c:pt>
                <c:pt idx="333">
                  <c:v>6386546.0468288343</c:v>
                </c:pt>
                <c:pt idx="334">
                  <c:v>6386430.3655773215</c:v>
                </c:pt>
                <c:pt idx="335">
                  <c:v>6386568.6860679081</c:v>
                </c:pt>
                <c:pt idx="336">
                  <c:v>6386712.9794493448</c:v>
                </c:pt>
                <c:pt idx="337">
                  <c:v>6386322.2315649362</c:v>
                </c:pt>
                <c:pt idx="338">
                  <c:v>6386519.4428113122</c:v>
                </c:pt>
                <c:pt idx="339">
                  <c:v>6386487.6568330433</c:v>
                </c:pt>
                <c:pt idx="340">
                  <c:v>6386381.8736034548</c:v>
                </c:pt>
                <c:pt idx="341">
                  <c:v>6386389.8480028305</c:v>
                </c:pt>
                <c:pt idx="342">
                  <c:v>6386627.7986195125</c:v>
                </c:pt>
                <c:pt idx="343">
                  <c:v>6386385.7545165922</c:v>
                </c:pt>
                <c:pt idx="344">
                  <c:v>6386359.6723915599</c:v>
                </c:pt>
                <c:pt idx="345">
                  <c:v>6386522.5526098656</c:v>
                </c:pt>
                <c:pt idx="346">
                  <c:v>6386355.3666989394</c:v>
                </c:pt>
                <c:pt idx="347">
                  <c:v>6386571.1585461423</c:v>
                </c:pt>
                <c:pt idx="348">
                  <c:v>6386591.7121064588</c:v>
                </c:pt>
                <c:pt idx="349">
                  <c:v>6386352.2459289767</c:v>
                </c:pt>
                <c:pt idx="350">
                  <c:v>6386351.63044813</c:v>
                </c:pt>
                <c:pt idx="351">
                  <c:v>6386345.9247679599</c:v>
                </c:pt>
                <c:pt idx="352">
                  <c:v>6386647.3027624507</c:v>
                </c:pt>
                <c:pt idx="353">
                  <c:v>6386515.633872088</c:v>
                </c:pt>
                <c:pt idx="354">
                  <c:v>6386496.9329647599</c:v>
                </c:pt>
                <c:pt idx="355">
                  <c:v>6386428.1859309431</c:v>
                </c:pt>
                <c:pt idx="356">
                  <c:v>6386495.4076312352</c:v>
                </c:pt>
                <c:pt idx="357">
                  <c:v>6386321.6272006547</c:v>
                </c:pt>
                <c:pt idx="358">
                  <c:v>6386395.8302424299</c:v>
                </c:pt>
                <c:pt idx="359">
                  <c:v>6386297.1034189332</c:v>
                </c:pt>
                <c:pt idx="360">
                  <c:v>6386562.3018835345</c:v>
                </c:pt>
                <c:pt idx="361">
                  <c:v>6386226.5705268579</c:v>
                </c:pt>
                <c:pt idx="362">
                  <c:v>6386510.8221708629</c:v>
                </c:pt>
                <c:pt idx="363">
                  <c:v>6386251.0569789382</c:v>
                </c:pt>
                <c:pt idx="364">
                  <c:v>6386286.0588541096</c:v>
                </c:pt>
                <c:pt idx="365">
                  <c:v>6386472.0751285106</c:v>
                </c:pt>
                <c:pt idx="366">
                  <c:v>6386295.0912464904</c:v>
                </c:pt>
                <c:pt idx="367">
                  <c:v>6386366.9630370243</c:v>
                </c:pt>
                <c:pt idx="368">
                  <c:v>6386389.7928080847</c:v>
                </c:pt>
                <c:pt idx="369">
                  <c:v>6386493.5809635427</c:v>
                </c:pt>
                <c:pt idx="370">
                  <c:v>6386337.3423206387</c:v>
                </c:pt>
                <c:pt idx="371">
                  <c:v>6386219.1203887053</c:v>
                </c:pt>
                <c:pt idx="372">
                  <c:v>6386512.8429208593</c:v>
                </c:pt>
                <c:pt idx="373">
                  <c:v>6386411.5392853897</c:v>
                </c:pt>
                <c:pt idx="374">
                  <c:v>6386615.2241510609</c:v>
                </c:pt>
                <c:pt idx="375">
                  <c:v>6386456.0418009218</c:v>
                </c:pt>
                <c:pt idx="376">
                  <c:v>6386587.8035344295</c:v>
                </c:pt>
                <c:pt idx="377">
                  <c:v>6386333.6108097956</c:v>
                </c:pt>
                <c:pt idx="378">
                  <c:v>6386489.5064410502</c:v>
                </c:pt>
                <c:pt idx="379">
                  <c:v>6386625.4319099523</c:v>
                </c:pt>
                <c:pt idx="380">
                  <c:v>6386313.3580952091</c:v>
                </c:pt>
                <c:pt idx="381">
                  <c:v>6386448.0254793866</c:v>
                </c:pt>
                <c:pt idx="382">
                  <c:v>6386479.6816432485</c:v>
                </c:pt>
                <c:pt idx="383">
                  <c:v>6386243.3987809028</c:v>
                </c:pt>
                <c:pt idx="384">
                  <c:v>6386572.2051408067</c:v>
                </c:pt>
                <c:pt idx="385">
                  <c:v>6386490.0277791359</c:v>
                </c:pt>
                <c:pt idx="386">
                  <c:v>6386657.8521221764</c:v>
                </c:pt>
                <c:pt idx="387">
                  <c:v>6386430.7646570615</c:v>
                </c:pt>
                <c:pt idx="388">
                  <c:v>6386285.6636153646</c:v>
                </c:pt>
                <c:pt idx="389">
                  <c:v>6386405.5923793353</c:v>
                </c:pt>
                <c:pt idx="390">
                  <c:v>6386428.5218279921</c:v>
                </c:pt>
                <c:pt idx="391">
                  <c:v>6386307.4952065116</c:v>
                </c:pt>
                <c:pt idx="392">
                  <c:v>6386369.6418479374</c:v>
                </c:pt>
                <c:pt idx="393">
                  <c:v>6386245.8591661826</c:v>
                </c:pt>
                <c:pt idx="394">
                  <c:v>6386509.1176474318</c:v>
                </c:pt>
                <c:pt idx="395">
                  <c:v>6386450.3736442877</c:v>
                </c:pt>
                <c:pt idx="396">
                  <c:v>6386324.6848496413</c:v>
                </c:pt>
                <c:pt idx="397">
                  <c:v>6386549.0795673607</c:v>
                </c:pt>
                <c:pt idx="398">
                  <c:v>6386369.47049125</c:v>
                </c:pt>
                <c:pt idx="399">
                  <c:v>6386363.9153267844</c:v>
                </c:pt>
                <c:pt idx="400">
                  <c:v>6386509.427973046</c:v>
                </c:pt>
                <c:pt idx="401">
                  <c:v>6386425.9645265127</c:v>
                </c:pt>
                <c:pt idx="402">
                  <c:v>6386620.5391746527</c:v>
                </c:pt>
                <c:pt idx="403">
                  <c:v>6386512.1803858252</c:v>
                </c:pt>
                <c:pt idx="404">
                  <c:v>6386493.8442685017</c:v>
                </c:pt>
                <c:pt idx="405">
                  <c:v>6386297.5017702682</c:v>
                </c:pt>
                <c:pt idx="406">
                  <c:v>6386648.2250387194</c:v>
                </c:pt>
                <c:pt idx="407">
                  <c:v>6386457.9701899793</c:v>
                </c:pt>
                <c:pt idx="408">
                  <c:v>6386358.7225964703</c:v>
                </c:pt>
                <c:pt idx="409">
                  <c:v>6386477.5110229636</c:v>
                </c:pt>
                <c:pt idx="410">
                  <c:v>6386479.3783750106</c:v>
                </c:pt>
                <c:pt idx="411">
                  <c:v>6386367.2806422599</c:v>
                </c:pt>
                <c:pt idx="412">
                  <c:v>6386406.2463236302</c:v>
                </c:pt>
                <c:pt idx="413">
                  <c:v>6386541.2315578582</c:v>
                </c:pt>
                <c:pt idx="414">
                  <c:v>6386589.2217397578</c:v>
                </c:pt>
                <c:pt idx="415">
                  <c:v>6386259.2889080402</c:v>
                </c:pt>
                <c:pt idx="416">
                  <c:v>6386579.4467400014</c:v>
                </c:pt>
                <c:pt idx="417">
                  <c:v>6386472.6366952173</c:v>
                </c:pt>
                <c:pt idx="418">
                  <c:v>6386485.8440476824</c:v>
                </c:pt>
                <c:pt idx="419">
                  <c:v>6386462.0974646881</c:v>
                </c:pt>
                <c:pt idx="420">
                  <c:v>6386475.3388344739</c:v>
                </c:pt>
                <c:pt idx="421">
                  <c:v>6386543.6259418428</c:v>
                </c:pt>
                <c:pt idx="422">
                  <c:v>6386414.9727644408</c:v>
                </c:pt>
                <c:pt idx="423">
                  <c:v>6386492.3787283152</c:v>
                </c:pt>
                <c:pt idx="424">
                  <c:v>6386355.8576822821</c:v>
                </c:pt>
                <c:pt idx="425">
                  <c:v>6386482.4089247966</c:v>
                </c:pt>
                <c:pt idx="426">
                  <c:v>6386543.9740920477</c:v>
                </c:pt>
                <c:pt idx="427">
                  <c:v>6386489.5242156899</c:v>
                </c:pt>
                <c:pt idx="428">
                  <c:v>6386603.1026920741</c:v>
                </c:pt>
                <c:pt idx="429">
                  <c:v>6386477.7236659415</c:v>
                </c:pt>
                <c:pt idx="430">
                  <c:v>6386503.3723115735</c:v>
                </c:pt>
                <c:pt idx="431">
                  <c:v>6386522.1060320148</c:v>
                </c:pt>
                <c:pt idx="432">
                  <c:v>6386407.8807578096</c:v>
                </c:pt>
                <c:pt idx="433">
                  <c:v>6386559.6960948361</c:v>
                </c:pt>
                <c:pt idx="434">
                  <c:v>6386317.5228182534</c:v>
                </c:pt>
                <c:pt idx="435">
                  <c:v>6386474.3031496089</c:v>
                </c:pt>
                <c:pt idx="436">
                  <c:v>6386390.0952038113</c:v>
                </c:pt>
                <c:pt idx="437">
                  <c:v>6386443.9132854408</c:v>
                </c:pt>
                <c:pt idx="438">
                  <c:v>6386629.8003960922</c:v>
                </c:pt>
                <c:pt idx="439">
                  <c:v>6386381.741455039</c:v>
                </c:pt>
                <c:pt idx="440">
                  <c:v>6386628.7359437598</c:v>
                </c:pt>
                <c:pt idx="441">
                  <c:v>6386265.7256797003</c:v>
                </c:pt>
                <c:pt idx="442">
                  <c:v>6386488.7251257962</c:v>
                </c:pt>
                <c:pt idx="443">
                  <c:v>6386410.7053542119</c:v>
                </c:pt>
                <c:pt idx="444">
                  <c:v>6386598.6953841634</c:v>
                </c:pt>
                <c:pt idx="445">
                  <c:v>6386475.7383732032</c:v>
                </c:pt>
                <c:pt idx="446">
                  <c:v>6386604.8049778091</c:v>
                </c:pt>
                <c:pt idx="447">
                  <c:v>6386317.8949709982</c:v>
                </c:pt>
                <c:pt idx="448">
                  <c:v>6386526.9504589615</c:v>
                </c:pt>
                <c:pt idx="449">
                  <c:v>6386311.0150251044</c:v>
                </c:pt>
                <c:pt idx="450">
                  <c:v>6386458.1174166771</c:v>
                </c:pt>
                <c:pt idx="451">
                  <c:v>6386450.1996011082</c:v>
                </c:pt>
                <c:pt idx="452">
                  <c:v>6386564.2906071264</c:v>
                </c:pt>
                <c:pt idx="453">
                  <c:v>6386477.4336017007</c:v>
                </c:pt>
                <c:pt idx="454">
                  <c:v>6386445.6136678895</c:v>
                </c:pt>
                <c:pt idx="455">
                  <c:v>6386403.8160321265</c:v>
                </c:pt>
                <c:pt idx="456">
                  <c:v>6386374.0548973465</c:v>
                </c:pt>
                <c:pt idx="457">
                  <c:v>6386473.3587472262</c:v>
                </c:pt>
                <c:pt idx="458">
                  <c:v>6386403.7125399131</c:v>
                </c:pt>
                <c:pt idx="459">
                  <c:v>6386561.0869608754</c:v>
                </c:pt>
                <c:pt idx="460">
                  <c:v>6386248.4529773388</c:v>
                </c:pt>
                <c:pt idx="461">
                  <c:v>6386263.8250873359</c:v>
                </c:pt>
                <c:pt idx="462">
                  <c:v>6386506.2320668045</c:v>
                </c:pt>
                <c:pt idx="463">
                  <c:v>6386314.7024151031</c:v>
                </c:pt>
                <c:pt idx="464">
                  <c:v>6386509.2066886555</c:v>
                </c:pt>
                <c:pt idx="465">
                  <c:v>6386444.7589786416</c:v>
                </c:pt>
                <c:pt idx="466">
                  <c:v>6386568.3299890468</c:v>
                </c:pt>
                <c:pt idx="467">
                  <c:v>6386336.8762881802</c:v>
                </c:pt>
                <c:pt idx="468">
                  <c:v>6386674.3981135553</c:v>
                </c:pt>
                <c:pt idx="469">
                  <c:v>6386405.9245349057</c:v>
                </c:pt>
                <c:pt idx="470">
                  <c:v>6386489.5131770698</c:v>
                </c:pt>
                <c:pt idx="471">
                  <c:v>6386377.1634420119</c:v>
                </c:pt>
                <c:pt idx="472">
                  <c:v>6386374.8603201918</c:v>
                </c:pt>
                <c:pt idx="473">
                  <c:v>6386473.5745290807</c:v>
                </c:pt>
                <c:pt idx="474">
                  <c:v>6386193.2626503455</c:v>
                </c:pt>
                <c:pt idx="475">
                  <c:v>6386572.982603739</c:v>
                </c:pt>
                <c:pt idx="476">
                  <c:v>6386257.705248801</c:v>
                </c:pt>
                <c:pt idx="477">
                  <c:v>6386411.4738114187</c:v>
                </c:pt>
                <c:pt idx="478">
                  <c:v>6386493.2445984976</c:v>
                </c:pt>
                <c:pt idx="479">
                  <c:v>6386450.0752576683</c:v>
                </c:pt>
                <c:pt idx="480">
                  <c:v>6386457.9219617117</c:v>
                </c:pt>
                <c:pt idx="481">
                  <c:v>6386233.7989736646</c:v>
                </c:pt>
                <c:pt idx="482">
                  <c:v>6386477.7060022233</c:v>
                </c:pt>
                <c:pt idx="483">
                  <c:v>6386444.6139243767</c:v>
                </c:pt>
                <c:pt idx="484">
                  <c:v>6386454.5083142836</c:v>
                </c:pt>
                <c:pt idx="485">
                  <c:v>6386313.4037192632</c:v>
                </c:pt>
                <c:pt idx="486">
                  <c:v>6386502.300129557</c:v>
                </c:pt>
                <c:pt idx="487">
                  <c:v>6386409.2407872621</c:v>
                </c:pt>
                <c:pt idx="488">
                  <c:v>6386410.2108498421</c:v>
                </c:pt>
                <c:pt idx="489">
                  <c:v>6386390.2388691762</c:v>
                </c:pt>
                <c:pt idx="490">
                  <c:v>6386407.2954537086</c:v>
                </c:pt>
                <c:pt idx="491">
                  <c:v>6386422.3947461369</c:v>
                </c:pt>
                <c:pt idx="492">
                  <c:v>6386274.5219187215</c:v>
                </c:pt>
                <c:pt idx="493">
                  <c:v>6386293.6767034922</c:v>
                </c:pt>
                <c:pt idx="494">
                  <c:v>6386319.8444178011</c:v>
                </c:pt>
                <c:pt idx="495">
                  <c:v>6386611.0681891358</c:v>
                </c:pt>
                <c:pt idx="496">
                  <c:v>6386449.3186441967</c:v>
                </c:pt>
                <c:pt idx="497">
                  <c:v>6386309.5811092621</c:v>
                </c:pt>
                <c:pt idx="498">
                  <c:v>6386355.8410516437</c:v>
                </c:pt>
                <c:pt idx="499">
                  <c:v>6386686.1273300936</c:v>
                </c:pt>
                <c:pt idx="500">
                  <c:v>6386347.3820224721</c:v>
                </c:pt>
                <c:pt idx="501">
                  <c:v>6386264.6631013807</c:v>
                </c:pt>
                <c:pt idx="502">
                  <c:v>6386479.9703132045</c:v>
                </c:pt>
                <c:pt idx="503">
                  <c:v>6386321.3034067666</c:v>
                </c:pt>
                <c:pt idx="504">
                  <c:v>6386277.6621333044</c:v>
                </c:pt>
                <c:pt idx="505">
                  <c:v>6386342.060663701</c:v>
                </c:pt>
                <c:pt idx="506">
                  <c:v>6386558.4841981269</c:v>
                </c:pt>
                <c:pt idx="507">
                  <c:v>6386297.9469135087</c:v>
                </c:pt>
                <c:pt idx="508">
                  <c:v>6386339.4195987545</c:v>
                </c:pt>
                <c:pt idx="509">
                  <c:v>6386554.9309925437</c:v>
                </c:pt>
                <c:pt idx="510">
                  <c:v>6386444.4663055763</c:v>
                </c:pt>
                <c:pt idx="511">
                  <c:v>6386428.0541424574</c:v>
                </c:pt>
                <c:pt idx="512">
                  <c:v>6386432.6651638485</c:v>
                </c:pt>
                <c:pt idx="513">
                  <c:v>6386444.2414779011</c:v>
                </c:pt>
                <c:pt idx="514">
                  <c:v>6386192.8122527106</c:v>
                </c:pt>
                <c:pt idx="515">
                  <c:v>6386489.4063760219</c:v>
                </c:pt>
                <c:pt idx="516">
                  <c:v>6386456.0236234227</c:v>
                </c:pt>
                <c:pt idx="517">
                  <c:v>6386555.6349381479</c:v>
                </c:pt>
                <c:pt idx="518">
                  <c:v>6386297.2403772203</c:v>
                </c:pt>
                <c:pt idx="519">
                  <c:v>6386476.8832488731</c:v>
                </c:pt>
                <c:pt idx="520">
                  <c:v>6386332.5487760687</c:v>
                </c:pt>
                <c:pt idx="521">
                  <c:v>6386452.2367410548</c:v>
                </c:pt>
                <c:pt idx="522">
                  <c:v>6386299.9469281696</c:v>
                </c:pt>
                <c:pt idx="523">
                  <c:v>6386389.6791238245</c:v>
                </c:pt>
                <c:pt idx="524">
                  <c:v>6386507.4619509922</c:v>
                </c:pt>
                <c:pt idx="525">
                  <c:v>6386284.2805057727</c:v>
                </c:pt>
                <c:pt idx="526">
                  <c:v>6386433.1200275179</c:v>
                </c:pt>
                <c:pt idx="527">
                  <c:v>6386338.9803147037</c:v>
                </c:pt>
                <c:pt idx="528">
                  <c:v>6386447.8467504913</c:v>
                </c:pt>
                <c:pt idx="529">
                  <c:v>6386458.7481102878</c:v>
                </c:pt>
                <c:pt idx="530">
                  <c:v>6386413.6696411688</c:v>
                </c:pt>
                <c:pt idx="531">
                  <c:v>6386411.6111492589</c:v>
                </c:pt>
                <c:pt idx="532">
                  <c:v>6386495.5436080424</c:v>
                </c:pt>
                <c:pt idx="533">
                  <c:v>6386361.4959390024</c:v>
                </c:pt>
                <c:pt idx="534">
                  <c:v>6386501.4967856435</c:v>
                </c:pt>
                <c:pt idx="535">
                  <c:v>6386424.5168471504</c:v>
                </c:pt>
                <c:pt idx="536">
                  <c:v>6386371.527104334</c:v>
                </c:pt>
                <c:pt idx="537">
                  <c:v>6386569.4988169232</c:v>
                </c:pt>
                <c:pt idx="538">
                  <c:v>6386321.5188589059</c:v>
                </c:pt>
                <c:pt idx="539">
                  <c:v>6386415.5146795008</c:v>
                </c:pt>
                <c:pt idx="540">
                  <c:v>6386209.5297632702</c:v>
                </c:pt>
                <c:pt idx="541">
                  <c:v>6386442.5350905601</c:v>
                </c:pt>
                <c:pt idx="542">
                  <c:v>6386346.5307551436</c:v>
                </c:pt>
                <c:pt idx="543">
                  <c:v>6386467.5601016544</c:v>
                </c:pt>
                <c:pt idx="544">
                  <c:v>6386391.6083891056</c:v>
                </c:pt>
                <c:pt idx="545">
                  <c:v>6386433.6610181918</c:v>
                </c:pt>
                <c:pt idx="546">
                  <c:v>6386386.7323644375</c:v>
                </c:pt>
                <c:pt idx="547">
                  <c:v>6386459.8366651954</c:v>
                </c:pt>
                <c:pt idx="548">
                  <c:v>6386285.9880209751</c:v>
                </c:pt>
                <c:pt idx="549">
                  <c:v>6386349.1138932444</c:v>
                </c:pt>
                <c:pt idx="550">
                  <c:v>6386337.2866132017</c:v>
                </c:pt>
                <c:pt idx="551">
                  <c:v>6386548.4480615584</c:v>
                </c:pt>
                <c:pt idx="552">
                  <c:v>6386392.6704329168</c:v>
                </c:pt>
                <c:pt idx="553">
                  <c:v>6386450.8954727026</c:v>
                </c:pt>
                <c:pt idx="554">
                  <c:v>6386284.1375725223</c:v>
                </c:pt>
                <c:pt idx="555">
                  <c:v>6386321.3677338976</c:v>
                </c:pt>
                <c:pt idx="556">
                  <c:v>6386419.5860715741</c:v>
                </c:pt>
                <c:pt idx="557">
                  <c:v>6386423.7926991954</c:v>
                </c:pt>
                <c:pt idx="558">
                  <c:v>6386239.0165638197</c:v>
                </c:pt>
                <c:pt idx="559">
                  <c:v>6386463.2286652662</c:v>
                </c:pt>
                <c:pt idx="560">
                  <c:v>6386520.4723683558</c:v>
                </c:pt>
                <c:pt idx="561">
                  <c:v>6386402.7329520965</c:v>
                </c:pt>
                <c:pt idx="562">
                  <c:v>6386344.0246714922</c:v>
                </c:pt>
                <c:pt idx="563">
                  <c:v>6386473.3183927778</c:v>
                </c:pt>
                <c:pt idx="564">
                  <c:v>6386469.6429312173</c:v>
                </c:pt>
                <c:pt idx="565">
                  <c:v>6386602.9835733585</c:v>
                </c:pt>
                <c:pt idx="566">
                  <c:v>6386395.3545816746</c:v>
                </c:pt>
                <c:pt idx="567">
                  <c:v>6386462.7556642992</c:v>
                </c:pt>
                <c:pt idx="568">
                  <c:v>6386394.1576976692</c:v>
                </c:pt>
                <c:pt idx="569">
                  <c:v>6386381.603924403</c:v>
                </c:pt>
                <c:pt idx="570">
                  <c:v>6386576.0506679798</c:v>
                </c:pt>
                <c:pt idx="571">
                  <c:v>6386501.4835061766</c:v>
                </c:pt>
                <c:pt idx="572">
                  <c:v>6386325.9314071536</c:v>
                </c:pt>
                <c:pt idx="573">
                  <c:v>6386251.394226132</c:v>
                </c:pt>
                <c:pt idx="574">
                  <c:v>6386469.871819729</c:v>
                </c:pt>
                <c:pt idx="575">
                  <c:v>6386441.3640459385</c:v>
                </c:pt>
                <c:pt idx="576">
                  <c:v>6386466.8707641186</c:v>
                </c:pt>
                <c:pt idx="577">
                  <c:v>6386520.3918349789</c:v>
                </c:pt>
                <c:pt idx="578">
                  <c:v>6386375.8694515591</c:v>
                </c:pt>
                <c:pt idx="579">
                  <c:v>6386406.3761177827</c:v>
                </c:pt>
                <c:pt idx="580">
                  <c:v>6386477.853885429</c:v>
                </c:pt>
                <c:pt idx="581">
                  <c:v>6386469.3607012657</c:v>
                </c:pt>
                <c:pt idx="582">
                  <c:v>6386295.8962860992</c:v>
                </c:pt>
                <c:pt idx="583">
                  <c:v>6386405.5036151726</c:v>
                </c:pt>
                <c:pt idx="584">
                  <c:v>6386422.124329905</c:v>
                </c:pt>
                <c:pt idx="585">
                  <c:v>6386382.700632629</c:v>
                </c:pt>
                <c:pt idx="586">
                  <c:v>6386460.2617847165</c:v>
                </c:pt>
                <c:pt idx="587">
                  <c:v>6386445.8367662933</c:v>
                </c:pt>
                <c:pt idx="588">
                  <c:v>6386222.4542789431</c:v>
                </c:pt>
                <c:pt idx="589">
                  <c:v>6386499.0850793729</c:v>
                </c:pt>
                <c:pt idx="590">
                  <c:v>6386397.7290398665</c:v>
                </c:pt>
                <c:pt idx="591">
                  <c:v>6386454.4004511898</c:v>
                </c:pt>
                <c:pt idx="592">
                  <c:v>6386355.0846322458</c:v>
                </c:pt>
                <c:pt idx="593">
                  <c:v>6386589.7814602973</c:v>
                </c:pt>
                <c:pt idx="594">
                  <c:v>6386352.461979283</c:v>
                </c:pt>
                <c:pt idx="595">
                  <c:v>6386612.1551804626</c:v>
                </c:pt>
                <c:pt idx="596">
                  <c:v>6386497.8897764478</c:v>
                </c:pt>
                <c:pt idx="597">
                  <c:v>6386281.6509521194</c:v>
                </c:pt>
                <c:pt idx="598">
                  <c:v>6386454.424034752</c:v>
                </c:pt>
                <c:pt idx="599">
                  <c:v>6386389.1944926511</c:v>
                </c:pt>
                <c:pt idx="600">
                  <c:v>6386446.9911855496</c:v>
                </c:pt>
                <c:pt idx="601">
                  <c:v>6386615.7994440356</c:v>
                </c:pt>
                <c:pt idx="602">
                  <c:v>6386576.6191569483</c:v>
                </c:pt>
                <c:pt idx="603">
                  <c:v>6386462.4502141923</c:v>
                </c:pt>
                <c:pt idx="604">
                  <c:v>6386411.292506732</c:v>
                </c:pt>
                <c:pt idx="605">
                  <c:v>6386394.1459265789</c:v>
                </c:pt>
                <c:pt idx="606">
                  <c:v>6386337.0103667825</c:v>
                </c:pt>
                <c:pt idx="607">
                  <c:v>6386384.8857214218</c:v>
                </c:pt>
                <c:pt idx="608">
                  <c:v>6386493.7718855925</c:v>
                </c:pt>
                <c:pt idx="609">
                  <c:v>6386468.6399208922</c:v>
                </c:pt>
                <c:pt idx="610">
                  <c:v>6386421.5476705786</c:v>
                </c:pt>
                <c:pt idx="611">
                  <c:v>6386331.4370839251</c:v>
                </c:pt>
                <c:pt idx="612">
                  <c:v>6386493.3371716775</c:v>
                </c:pt>
                <c:pt idx="613">
                  <c:v>6386272.2478312384</c:v>
                </c:pt>
                <c:pt idx="614">
                  <c:v>6386470.1401264919</c:v>
                </c:pt>
                <c:pt idx="615">
                  <c:v>6386354.0430684509</c:v>
                </c:pt>
                <c:pt idx="616">
                  <c:v>6386432.9565547854</c:v>
                </c:pt>
                <c:pt idx="617">
                  <c:v>6386536.8804841479</c:v>
                </c:pt>
                <c:pt idx="618">
                  <c:v>6386451.7859216603</c:v>
                </c:pt>
                <c:pt idx="619">
                  <c:v>6386438.6730450559</c:v>
                </c:pt>
                <c:pt idx="620">
                  <c:v>6386373.5564476149</c:v>
                </c:pt>
                <c:pt idx="621">
                  <c:v>6386326.436165099</c:v>
                </c:pt>
                <c:pt idx="622">
                  <c:v>6386543.3410674334</c:v>
                </c:pt>
                <c:pt idx="623">
                  <c:v>6386504.2276607957</c:v>
                </c:pt>
                <c:pt idx="624">
                  <c:v>6386216.1249556681</c:v>
                </c:pt>
                <c:pt idx="625">
                  <c:v>6386565.0472664451</c:v>
                </c:pt>
                <c:pt idx="626">
                  <c:v>6386440.9799354346</c:v>
                </c:pt>
                <c:pt idx="627">
                  <c:v>6386308.9228630783</c:v>
                </c:pt>
                <c:pt idx="628">
                  <c:v>6386509.8759507751</c:v>
                </c:pt>
                <c:pt idx="629">
                  <c:v>6386198.8535181237</c:v>
                </c:pt>
                <c:pt idx="630">
                  <c:v>6386490.8553298386</c:v>
                </c:pt>
                <c:pt idx="631">
                  <c:v>6386468.8811528953</c:v>
                </c:pt>
                <c:pt idx="632">
                  <c:v>6386381.9163392549</c:v>
                </c:pt>
                <c:pt idx="633">
                  <c:v>6386469.9607989229</c:v>
                </c:pt>
                <c:pt idx="634">
                  <c:v>6386427.0288600214</c:v>
                </c:pt>
                <c:pt idx="635">
                  <c:v>6386348.1058784528</c:v>
                </c:pt>
                <c:pt idx="636">
                  <c:v>6386413.1917681228</c:v>
                </c:pt>
                <c:pt idx="637">
                  <c:v>6386500.2576092603</c:v>
                </c:pt>
                <c:pt idx="638">
                  <c:v>6386375.3324290672</c:v>
                </c:pt>
                <c:pt idx="639">
                  <c:v>6386307.4161412455</c:v>
                </c:pt>
                <c:pt idx="640">
                  <c:v>6386248.5086603267</c:v>
                </c:pt>
                <c:pt idx="641">
                  <c:v>6386499.609901662</c:v>
                </c:pt>
                <c:pt idx="642">
                  <c:v>6386509.7197814174</c:v>
                </c:pt>
                <c:pt idx="643">
                  <c:v>6386322.8382165655</c:v>
                </c:pt>
                <c:pt idx="644">
                  <c:v>6386459.9651248762</c:v>
                </c:pt>
                <c:pt idx="645">
                  <c:v>6386415.100424909</c:v>
                </c:pt>
                <c:pt idx="646">
                  <c:v>6386503.2440360067</c:v>
                </c:pt>
                <c:pt idx="647">
                  <c:v>6386481.3958782889</c:v>
                </c:pt>
                <c:pt idx="648">
                  <c:v>6386401.5702898931</c:v>
                </c:pt>
                <c:pt idx="649">
                  <c:v>6386417.7526366413</c:v>
                </c:pt>
                <c:pt idx="650">
                  <c:v>6386556.9428422656</c:v>
                </c:pt>
                <c:pt idx="651">
                  <c:v>6386436.1408312302</c:v>
                </c:pt>
                <c:pt idx="652">
                  <c:v>6386353.3465287248</c:v>
                </c:pt>
                <c:pt idx="653">
                  <c:v>6386364.5598606598</c:v>
                </c:pt>
                <c:pt idx="654">
                  <c:v>6386464.7807536563</c:v>
                </c:pt>
                <c:pt idx="655">
                  <c:v>6386336.9803005354</c:v>
                </c:pt>
                <c:pt idx="656">
                  <c:v>6386304.1875409717</c:v>
                </c:pt>
                <c:pt idx="657">
                  <c:v>6386429.402401018</c:v>
                </c:pt>
                <c:pt idx="658">
                  <c:v>6386383.6248074379</c:v>
                </c:pt>
                <c:pt idx="659">
                  <c:v>6386545.854687701</c:v>
                </c:pt>
                <c:pt idx="660">
                  <c:v>6386359.0919699706</c:v>
                </c:pt>
                <c:pt idx="661">
                  <c:v>6386614.3365831031</c:v>
                </c:pt>
                <c:pt idx="662">
                  <c:v>6386228.5884566382</c:v>
                </c:pt>
                <c:pt idx="663">
                  <c:v>6386674.8763552969</c:v>
                </c:pt>
                <c:pt idx="664">
                  <c:v>6386326.1422638148</c:v>
                </c:pt>
                <c:pt idx="665">
                  <c:v>6386347.4152280539</c:v>
                </c:pt>
                <c:pt idx="666">
                  <c:v>6386555.7095974507</c:v>
                </c:pt>
                <c:pt idx="667">
                  <c:v>6386663.9819145119</c:v>
                </c:pt>
                <c:pt idx="668">
                  <c:v>6386255.2612256994</c:v>
                </c:pt>
                <c:pt idx="669">
                  <c:v>6386401.5186292836</c:v>
                </c:pt>
                <c:pt idx="670">
                  <c:v>6386556.7831703341</c:v>
                </c:pt>
                <c:pt idx="671">
                  <c:v>6386327.0259457435</c:v>
                </c:pt>
                <c:pt idx="672">
                  <c:v>6386383.3048337251</c:v>
                </c:pt>
                <c:pt idx="673">
                  <c:v>6386439.5906526754</c:v>
                </c:pt>
                <c:pt idx="674">
                  <c:v>6386412.8689187262</c:v>
                </c:pt>
                <c:pt idx="675">
                  <c:v>6386601.1397044705</c:v>
                </c:pt>
                <c:pt idx="676">
                  <c:v>6386547.4174990598</c:v>
                </c:pt>
                <c:pt idx="677">
                  <c:v>6386363.6734006219</c:v>
                </c:pt>
                <c:pt idx="678">
                  <c:v>6386427.95087134</c:v>
                </c:pt>
                <c:pt idx="679">
                  <c:v>6386394.2352866502</c:v>
                </c:pt>
                <c:pt idx="680">
                  <c:v>6386306.5409970563</c:v>
                </c:pt>
                <c:pt idx="681">
                  <c:v>6386338.8533806289</c:v>
                </c:pt>
                <c:pt idx="682">
                  <c:v>6386205.1579559743</c:v>
                </c:pt>
                <c:pt idx="683">
                  <c:v>6386493.4547981424</c:v>
                </c:pt>
                <c:pt idx="684">
                  <c:v>6386190.7583987135</c:v>
                </c:pt>
                <c:pt idx="685">
                  <c:v>6386511.0975272348</c:v>
                </c:pt>
                <c:pt idx="686">
                  <c:v>6386450.4574249769</c:v>
                </c:pt>
                <c:pt idx="687">
                  <c:v>6386313.8234750619</c:v>
                </c:pt>
                <c:pt idx="688">
                  <c:v>6386529.2100356119</c:v>
                </c:pt>
                <c:pt idx="689">
                  <c:v>6386590.6024922356</c:v>
                </c:pt>
                <c:pt idx="690">
                  <c:v>6386516.9719537571</c:v>
                </c:pt>
                <c:pt idx="691">
                  <c:v>6386473.3474757019</c:v>
                </c:pt>
                <c:pt idx="692">
                  <c:v>6386372.7578343237</c:v>
                </c:pt>
                <c:pt idx="693">
                  <c:v>6386630.159443032</c:v>
                </c:pt>
                <c:pt idx="694">
                  <c:v>6386364.5668031787</c:v>
                </c:pt>
                <c:pt idx="695">
                  <c:v>6386490.9798594853</c:v>
                </c:pt>
                <c:pt idx="696">
                  <c:v>6386403.3841399485</c:v>
                </c:pt>
                <c:pt idx="697">
                  <c:v>6386404.7941461718</c:v>
                </c:pt>
                <c:pt idx="698">
                  <c:v>6386410.2098231213</c:v>
                </c:pt>
                <c:pt idx="699">
                  <c:v>6386422.6311162934</c:v>
                </c:pt>
                <c:pt idx="700">
                  <c:v>6386541.0579717066</c:v>
                </c:pt>
                <c:pt idx="701">
                  <c:v>6386412.5047531528</c:v>
                </c:pt>
                <c:pt idx="702">
                  <c:v>6386509.9568518614</c:v>
                </c:pt>
                <c:pt idx="703">
                  <c:v>6386425.3997994699</c:v>
                </c:pt>
                <c:pt idx="704">
                  <c:v>6386378.8625184419</c:v>
                </c:pt>
                <c:pt idx="705">
                  <c:v>6386365.3304014923</c:v>
                </c:pt>
                <c:pt idx="706">
                  <c:v>6386532.7745644795</c:v>
                </c:pt>
                <c:pt idx="707">
                  <c:v>6386415.2240698952</c:v>
                </c:pt>
                <c:pt idx="708">
                  <c:v>6386290.6500318842</c:v>
                </c:pt>
                <c:pt idx="709">
                  <c:v>6386514.0815112414</c:v>
                </c:pt>
                <c:pt idx="710">
                  <c:v>6386396.4896204304</c:v>
                </c:pt>
                <c:pt idx="711">
                  <c:v>6386485.8745840732</c:v>
                </c:pt>
                <c:pt idx="712">
                  <c:v>6386325.236624633</c:v>
                </c:pt>
                <c:pt idx="713">
                  <c:v>6386704.5759624364</c:v>
                </c:pt>
                <c:pt idx="714">
                  <c:v>6386429.9504847005</c:v>
                </c:pt>
                <c:pt idx="715">
                  <c:v>6386397.30218424</c:v>
                </c:pt>
                <c:pt idx="716">
                  <c:v>6386330.6601149207</c:v>
                </c:pt>
                <c:pt idx="717">
                  <c:v>6386654.0386341037</c:v>
                </c:pt>
                <c:pt idx="718">
                  <c:v>6386388.4231266519</c:v>
                </c:pt>
                <c:pt idx="719">
                  <c:v>6386487.8279524036</c:v>
                </c:pt>
                <c:pt idx="720">
                  <c:v>6386237.2384986728</c:v>
                </c:pt>
                <c:pt idx="721">
                  <c:v>6386435.6691277316</c:v>
                </c:pt>
                <c:pt idx="722">
                  <c:v>6386521.119646553</c:v>
                </c:pt>
                <c:pt idx="723">
                  <c:v>6386336.5898639662</c:v>
                </c:pt>
                <c:pt idx="724">
                  <c:v>6386380.0795906382</c:v>
                </c:pt>
                <c:pt idx="725">
                  <c:v>6386524.5598045513</c:v>
                </c:pt>
                <c:pt idx="726">
                  <c:v>6386210.0594316414</c:v>
                </c:pt>
                <c:pt idx="727">
                  <c:v>6386355.5638680672</c:v>
                </c:pt>
                <c:pt idx="728">
                  <c:v>6386326.0730676036</c:v>
                </c:pt>
                <c:pt idx="729">
                  <c:v>6386405.5869844686</c:v>
                </c:pt>
                <c:pt idx="730">
                  <c:v>6386346.1055733236</c:v>
                </c:pt>
                <c:pt idx="731">
                  <c:v>6386383.6287892619</c:v>
                </c:pt>
                <c:pt idx="732">
                  <c:v>6386385.1565878112</c:v>
                </c:pt>
                <c:pt idx="733">
                  <c:v>6386374.6889249263</c:v>
                </c:pt>
                <c:pt idx="734">
                  <c:v>6386422.2257569833</c:v>
                </c:pt>
                <c:pt idx="735">
                  <c:v>6386319.7670407798</c:v>
                </c:pt>
                <c:pt idx="736">
                  <c:v>6386559.3127335291</c:v>
                </c:pt>
                <c:pt idx="737">
                  <c:v>6386474.8627928523</c:v>
                </c:pt>
                <c:pt idx="738">
                  <c:v>6386255.4460112872</c:v>
                </c:pt>
                <c:pt idx="739">
                  <c:v>6386569.0332356188</c:v>
                </c:pt>
                <c:pt idx="740">
                  <c:v>6386172.6244273447</c:v>
                </c:pt>
                <c:pt idx="741">
                  <c:v>6386583.2195483316</c:v>
                </c:pt>
                <c:pt idx="742">
                  <c:v>6386666.8473953195</c:v>
                </c:pt>
                <c:pt idx="743">
                  <c:v>6386375.4788192576</c:v>
                </c:pt>
                <c:pt idx="744">
                  <c:v>6386451.0849512592</c:v>
                </c:pt>
                <c:pt idx="745">
                  <c:v>6386393.6948689241</c:v>
                </c:pt>
                <c:pt idx="746">
                  <c:v>6386336.3085358655</c:v>
                </c:pt>
                <c:pt idx="747">
                  <c:v>6386371.8970815418</c:v>
                </c:pt>
                <c:pt idx="748">
                  <c:v>6386449.4895819128</c:v>
                </c:pt>
                <c:pt idx="749">
                  <c:v>6386367.1004162207</c:v>
                </c:pt>
                <c:pt idx="750">
                  <c:v>6386237.714990994</c:v>
                </c:pt>
                <c:pt idx="751">
                  <c:v>6386552.3044357775</c:v>
                </c:pt>
                <c:pt idx="752">
                  <c:v>6386516.8978266139</c:v>
                </c:pt>
                <c:pt idx="753">
                  <c:v>6386278.4807083216</c:v>
                </c:pt>
                <c:pt idx="754">
                  <c:v>6386318.0675991625</c:v>
                </c:pt>
                <c:pt idx="755">
                  <c:v>6386468.6728778556</c:v>
                </c:pt>
                <c:pt idx="756">
                  <c:v>6386648.2819504142</c:v>
                </c:pt>
                <c:pt idx="757">
                  <c:v>6386418.8947803713</c:v>
                </c:pt>
                <c:pt idx="758">
                  <c:v>6386359.5257488675</c:v>
                </c:pt>
                <c:pt idx="759">
                  <c:v>6386420.1602643104</c:v>
                </c:pt>
                <c:pt idx="760">
                  <c:v>6386424.7838753564</c:v>
                </c:pt>
                <c:pt idx="761">
                  <c:v>6386519.4111040654</c:v>
                </c:pt>
                <c:pt idx="762">
                  <c:v>6386382.0563329197</c:v>
                </c:pt>
                <c:pt idx="763">
                  <c:v>6386340.7049716562</c:v>
                </c:pt>
                <c:pt idx="764">
                  <c:v>6386659.3569875034</c:v>
                </c:pt>
                <c:pt idx="765">
                  <c:v>6386460.012348</c:v>
                </c:pt>
                <c:pt idx="766">
                  <c:v>6386403.6710210005</c:v>
                </c:pt>
                <c:pt idx="767">
                  <c:v>6386388.3329746658</c:v>
                </c:pt>
                <c:pt idx="768">
                  <c:v>6386461.9981774641</c:v>
                </c:pt>
                <c:pt idx="769">
                  <c:v>6386467.6665981673</c:v>
                </c:pt>
                <c:pt idx="770">
                  <c:v>6386477.3382058442</c:v>
                </c:pt>
                <c:pt idx="771">
                  <c:v>6386438.0129698655</c:v>
                </c:pt>
                <c:pt idx="772">
                  <c:v>6386348.6908598924</c:v>
                </c:pt>
                <c:pt idx="773">
                  <c:v>6386480.3430113737</c:v>
                </c:pt>
                <c:pt idx="774">
                  <c:v>6386321.9985062024</c:v>
                </c:pt>
                <c:pt idx="775">
                  <c:v>6386381.6573122432</c:v>
                </c:pt>
                <c:pt idx="776">
                  <c:v>6386624.3193976702</c:v>
                </c:pt>
                <c:pt idx="777">
                  <c:v>6386354.9847309645</c:v>
                </c:pt>
                <c:pt idx="778">
                  <c:v>6386600.5956118964</c:v>
                </c:pt>
                <c:pt idx="779">
                  <c:v>6386360.1813983414</c:v>
                </c:pt>
                <c:pt idx="780">
                  <c:v>6386267.8000005065</c:v>
                </c:pt>
                <c:pt idx="781">
                  <c:v>6386447.3934339723</c:v>
                </c:pt>
                <c:pt idx="782">
                  <c:v>6386374.990775153</c:v>
                </c:pt>
                <c:pt idx="783">
                  <c:v>6386512.5631519835</c:v>
                </c:pt>
                <c:pt idx="784">
                  <c:v>6386591.1252216622</c:v>
                </c:pt>
                <c:pt idx="785">
                  <c:v>6386431.6915005092</c:v>
                </c:pt>
                <c:pt idx="786">
                  <c:v>6386308.2619480677</c:v>
                </c:pt>
                <c:pt idx="787">
                  <c:v>6386386.8365242705</c:v>
                </c:pt>
                <c:pt idx="788">
                  <c:v>6386445.4151894348</c:v>
                </c:pt>
                <c:pt idx="789">
                  <c:v>6386489.0267387656</c:v>
                </c:pt>
                <c:pt idx="790">
                  <c:v>6386592.6564389439</c:v>
                </c:pt>
                <c:pt idx="791">
                  <c:v>6386382.2752810065</c:v>
                </c:pt>
                <c:pt idx="792">
                  <c:v>6386437.9122038214</c:v>
                </c:pt>
                <c:pt idx="793">
                  <c:v>6386640.5526163541</c:v>
                </c:pt>
                <c:pt idx="794">
                  <c:v>6386405.2109023146</c:v>
                </c:pt>
                <c:pt idx="795">
                  <c:v>6386376.8868899141</c:v>
                </c:pt>
                <c:pt idx="796">
                  <c:v>6386555.5659917584</c:v>
                </c:pt>
                <c:pt idx="797">
                  <c:v>6386424.2481779167</c:v>
                </c:pt>
                <c:pt idx="798">
                  <c:v>6386497.9334187424</c:v>
                </c:pt>
                <c:pt idx="799">
                  <c:v>6386445.6216848772</c:v>
                </c:pt>
                <c:pt idx="800">
                  <c:v>6386406.3129472425</c:v>
                </c:pt>
                <c:pt idx="801">
                  <c:v>6386486.00717704</c:v>
                </c:pt>
                <c:pt idx="802">
                  <c:v>6386362.7043457488</c:v>
                </c:pt>
                <c:pt idx="803">
                  <c:v>6386283.4044251209</c:v>
                </c:pt>
                <c:pt idx="804">
                  <c:v>6386447.1073871804</c:v>
                </c:pt>
                <c:pt idx="805">
                  <c:v>6386410.8132042214</c:v>
                </c:pt>
                <c:pt idx="806">
                  <c:v>6386419.5218488015</c:v>
                </c:pt>
                <c:pt idx="807">
                  <c:v>6386484.2332937457</c:v>
                </c:pt>
                <c:pt idx="808">
                  <c:v>6386503.9475121368</c:v>
                </c:pt>
                <c:pt idx="809">
                  <c:v>6386520.6644773185</c:v>
                </c:pt>
                <c:pt idx="810">
                  <c:v>6386399.3841628898</c:v>
                </c:pt>
                <c:pt idx="811">
                  <c:v>6386353.1065427037</c:v>
                </c:pt>
                <c:pt idx="812">
                  <c:v>6386640.8315908648</c:v>
                </c:pt>
                <c:pt idx="813">
                  <c:v>6386464.5592817254</c:v>
                </c:pt>
                <c:pt idx="814">
                  <c:v>6386346.2895898866</c:v>
                </c:pt>
                <c:pt idx="815">
                  <c:v>6386502.0224901913</c:v>
                </c:pt>
                <c:pt idx="816">
                  <c:v>6386487.7579577249</c:v>
                </c:pt>
                <c:pt idx="817">
                  <c:v>6386474.4959678128</c:v>
                </c:pt>
                <c:pt idx="818">
                  <c:v>6386715.2364960173</c:v>
                </c:pt>
                <c:pt idx="819">
                  <c:v>6386501.9795181351</c:v>
                </c:pt>
                <c:pt idx="820">
                  <c:v>6386439.7250101967</c:v>
                </c:pt>
                <c:pt idx="821">
                  <c:v>6386201.4729484618</c:v>
                </c:pt>
                <c:pt idx="822">
                  <c:v>6386339.2233094191</c:v>
                </c:pt>
                <c:pt idx="823">
                  <c:v>6386569.9760697819</c:v>
                </c:pt>
                <c:pt idx="824">
                  <c:v>6386419.7312064897</c:v>
                </c:pt>
                <c:pt idx="825">
                  <c:v>6386636.4886967009</c:v>
                </c:pt>
                <c:pt idx="826">
                  <c:v>6386487.2485177955</c:v>
                </c:pt>
                <c:pt idx="827">
                  <c:v>6386429.0106473695</c:v>
                </c:pt>
                <c:pt idx="828">
                  <c:v>6386488.7750632362</c:v>
                </c:pt>
                <c:pt idx="829">
                  <c:v>6386468.5417434201</c:v>
                </c:pt>
                <c:pt idx="830">
                  <c:v>6386561.3106661579</c:v>
                </c:pt>
                <c:pt idx="831">
                  <c:v>6386424.081809896</c:v>
                </c:pt>
                <c:pt idx="832">
                  <c:v>6386466.855153285</c:v>
                </c:pt>
                <c:pt idx="833">
                  <c:v>6386422.6306751855</c:v>
                </c:pt>
                <c:pt idx="834">
                  <c:v>6386573.4083546577</c:v>
                </c:pt>
                <c:pt idx="835">
                  <c:v>6386490.159336458</c:v>
                </c:pt>
                <c:pt idx="836">
                  <c:v>6386610.9415462026</c:v>
                </c:pt>
                <c:pt idx="837">
                  <c:v>6386296.7258492392</c:v>
                </c:pt>
                <c:pt idx="838">
                  <c:v>6386610.4833909422</c:v>
                </c:pt>
                <c:pt idx="839">
                  <c:v>6386584.2720975382</c:v>
                </c:pt>
                <c:pt idx="840">
                  <c:v>6386226.0340004759</c:v>
                </c:pt>
                <c:pt idx="841">
                  <c:v>6386390.7693573786</c:v>
                </c:pt>
                <c:pt idx="842">
                  <c:v>6386571.4784233933</c:v>
                </c:pt>
                <c:pt idx="843">
                  <c:v>6386530.1614512149</c:v>
                </c:pt>
                <c:pt idx="844">
                  <c:v>6386425.8186911093</c:v>
                </c:pt>
                <c:pt idx="845">
                  <c:v>6386487.4792254427</c:v>
                </c:pt>
                <c:pt idx="846">
                  <c:v>6386489.1574398046</c:v>
                </c:pt>
                <c:pt idx="847">
                  <c:v>6386608.8243297571</c:v>
                </c:pt>
                <c:pt idx="848">
                  <c:v>6386435.4944213964</c:v>
                </c:pt>
                <c:pt idx="849">
                  <c:v>6386528.1532666981</c:v>
                </c:pt>
                <c:pt idx="850">
                  <c:v>6386538.8009737562</c:v>
                </c:pt>
                <c:pt idx="851">
                  <c:v>6386443.4664841322</c:v>
                </c:pt>
                <c:pt idx="852">
                  <c:v>6386239.1496267077</c:v>
                </c:pt>
                <c:pt idx="853">
                  <c:v>6386471.8502320116</c:v>
                </c:pt>
                <c:pt idx="854">
                  <c:v>6386429.5681322012</c:v>
                </c:pt>
                <c:pt idx="855">
                  <c:v>6386428.3031610474</c:v>
                </c:pt>
                <c:pt idx="856">
                  <c:v>6386424.0407366632</c:v>
                </c:pt>
                <c:pt idx="857">
                  <c:v>6386356.7808345715</c:v>
                </c:pt>
                <c:pt idx="858">
                  <c:v>6386609.52343053</c:v>
                </c:pt>
                <c:pt idx="859">
                  <c:v>6386383.2685005274</c:v>
                </c:pt>
                <c:pt idx="860">
                  <c:v>6386404.0304380376</c:v>
                </c:pt>
                <c:pt idx="861">
                  <c:v>6386476.7946636863</c:v>
                </c:pt>
                <c:pt idx="862">
                  <c:v>6386516.5611554803</c:v>
                </c:pt>
                <c:pt idx="863">
                  <c:v>6386437.3298916398</c:v>
                </c:pt>
                <c:pt idx="864">
                  <c:v>6386551.1008505914</c:v>
                </c:pt>
                <c:pt idx="865">
                  <c:v>6386247.8451764658</c:v>
                </c:pt>
                <c:pt idx="866">
                  <c:v>6386494.5919597521</c:v>
                </c:pt>
                <c:pt idx="867">
                  <c:v>6386365.3411768321</c:v>
                </c:pt>
                <c:pt idx="868">
                  <c:v>6386482.0928043127</c:v>
                </c:pt>
                <c:pt idx="869">
                  <c:v>6386186.8468190255</c:v>
                </c:pt>
                <c:pt idx="870">
                  <c:v>6386496.6031980263</c:v>
                </c:pt>
                <c:pt idx="871">
                  <c:v>6386345.3619185919</c:v>
                </c:pt>
                <c:pt idx="872">
                  <c:v>6386609.122958214</c:v>
                </c:pt>
                <c:pt idx="873">
                  <c:v>6386441.8862946052</c:v>
                </c:pt>
                <c:pt idx="874">
                  <c:v>6386327.6519056885</c:v>
                </c:pt>
                <c:pt idx="875">
                  <c:v>6386427.419769601</c:v>
                </c:pt>
                <c:pt idx="876">
                  <c:v>6386302.2042819439</c:v>
                </c:pt>
                <c:pt idx="877">
                  <c:v>6386371.9908654457</c:v>
                </c:pt>
                <c:pt idx="878">
                  <c:v>6386567.7795002013</c:v>
                </c:pt>
                <c:pt idx="879">
                  <c:v>6386510.5701664938</c:v>
                </c:pt>
                <c:pt idx="880">
                  <c:v>6386364.3628447978</c:v>
                </c:pt>
                <c:pt idx="881">
                  <c:v>6386454.1575157754</c:v>
                </c:pt>
                <c:pt idx="882">
                  <c:v>6386592.9541602721</c:v>
                </c:pt>
                <c:pt idx="883">
                  <c:v>6386561.7527593216</c:v>
                </c:pt>
                <c:pt idx="884">
                  <c:v>6386504.5532941362</c:v>
                </c:pt>
                <c:pt idx="885">
                  <c:v>6386537.3557461109</c:v>
                </c:pt>
                <c:pt idx="886">
                  <c:v>6386528.1312623136</c:v>
                </c:pt>
                <c:pt idx="887">
                  <c:v>6386530.9377706479</c:v>
                </c:pt>
                <c:pt idx="888">
                  <c:v>6386502.7461387273</c:v>
                </c:pt>
                <c:pt idx="889">
                  <c:v>6386356.5275141718</c:v>
                </c:pt>
                <c:pt idx="890">
                  <c:v>6386456.3109909268</c:v>
                </c:pt>
                <c:pt idx="891">
                  <c:v>6386428.0965487957</c:v>
                </c:pt>
                <c:pt idx="892">
                  <c:v>6386397.8553332696</c:v>
                </c:pt>
                <c:pt idx="893">
                  <c:v>6386430.6452706931</c:v>
                </c:pt>
                <c:pt idx="894">
                  <c:v>6386512.3795581218</c:v>
                </c:pt>
                <c:pt idx="895">
                  <c:v>6386442.1452339534</c:v>
                </c:pt>
                <c:pt idx="896">
                  <c:v>6386441.8843274852</c:v>
                </c:pt>
                <c:pt idx="897">
                  <c:v>6386377.6403459739</c:v>
                </c:pt>
                <c:pt idx="898">
                  <c:v>6386485.3554577334</c:v>
                </c:pt>
                <c:pt idx="899">
                  <c:v>6386388.0444731899</c:v>
                </c:pt>
                <c:pt idx="900">
                  <c:v>6386416.7508949284</c:v>
                </c:pt>
                <c:pt idx="901">
                  <c:v>6386517.4889729004</c:v>
                </c:pt>
                <c:pt idx="902">
                  <c:v>6386398.2007338312</c:v>
                </c:pt>
                <c:pt idx="903">
                  <c:v>6386522.9296824243</c:v>
                </c:pt>
                <c:pt idx="904">
                  <c:v>6386543.6756534828</c:v>
                </c:pt>
                <c:pt idx="905">
                  <c:v>6386327.4240661394</c:v>
                </c:pt>
                <c:pt idx="906">
                  <c:v>6386459.160479676</c:v>
                </c:pt>
                <c:pt idx="907">
                  <c:v>6386646.9138439279</c:v>
                </c:pt>
                <c:pt idx="908">
                  <c:v>6386376.669578719</c:v>
                </c:pt>
                <c:pt idx="909">
                  <c:v>6386557.4420785187</c:v>
                </c:pt>
                <c:pt idx="910">
                  <c:v>6386417.2023476837</c:v>
                </c:pt>
                <c:pt idx="911">
                  <c:v>6386259.9649210228</c:v>
                </c:pt>
                <c:pt idx="912">
                  <c:v>6386512.7153591355</c:v>
                </c:pt>
                <c:pt idx="913">
                  <c:v>6386503.5114476709</c:v>
                </c:pt>
                <c:pt idx="914">
                  <c:v>6386349.3094961019</c:v>
                </c:pt>
                <c:pt idx="915">
                  <c:v>6386756.0950683383</c:v>
                </c:pt>
                <c:pt idx="916">
                  <c:v>6386412.8971188003</c:v>
                </c:pt>
                <c:pt idx="917">
                  <c:v>6386527.7010718547</c:v>
                </c:pt>
                <c:pt idx="918">
                  <c:v>6386445.506909214</c:v>
                </c:pt>
                <c:pt idx="919">
                  <c:v>6386610.3146127686</c:v>
                </c:pt>
                <c:pt idx="920">
                  <c:v>6386484.1241645804</c:v>
                </c:pt>
                <c:pt idx="921">
                  <c:v>6386433.9499641387</c:v>
                </c:pt>
                <c:pt idx="922">
                  <c:v>6386367.7774380241</c:v>
                </c:pt>
                <c:pt idx="923">
                  <c:v>6386517.5777356401</c:v>
                </c:pt>
                <c:pt idx="924">
                  <c:v>6386421.3943699477</c:v>
                </c:pt>
                <c:pt idx="925">
                  <c:v>6386446.1839321693</c:v>
                </c:pt>
                <c:pt idx="926">
                  <c:v>6386549.975517015</c:v>
                </c:pt>
                <c:pt idx="927">
                  <c:v>6386368.7691050423</c:v>
                </c:pt>
                <c:pt idx="928">
                  <c:v>6386602.5646769991</c:v>
                </c:pt>
                <c:pt idx="929">
                  <c:v>6386568.3622138165</c:v>
                </c:pt>
                <c:pt idx="930">
                  <c:v>6386503.1616966091</c:v>
                </c:pt>
                <c:pt idx="931">
                  <c:v>6386402.9631066732</c:v>
                </c:pt>
                <c:pt idx="932">
                  <c:v>6386378.7664254848</c:v>
                </c:pt>
                <c:pt idx="933">
                  <c:v>6386591.5716346987</c:v>
                </c:pt>
                <c:pt idx="934">
                  <c:v>6386429.3931333963</c:v>
                </c:pt>
                <c:pt idx="935">
                  <c:v>6386400.2019305071</c:v>
                </c:pt>
                <c:pt idx="936">
                  <c:v>6386525.0269826185</c:v>
                </c:pt>
                <c:pt idx="937">
                  <c:v>6386365.8537162403</c:v>
                </c:pt>
                <c:pt idx="938">
                  <c:v>6386403.682115213</c:v>
                </c:pt>
                <c:pt idx="939">
                  <c:v>6386459.5121635301</c:v>
                </c:pt>
                <c:pt idx="940">
                  <c:v>6386564.3438453367</c:v>
                </c:pt>
                <c:pt idx="941">
                  <c:v>6386551.1771449344</c:v>
                </c:pt>
                <c:pt idx="942">
                  <c:v>6386469.0120467739</c:v>
                </c:pt>
                <c:pt idx="943">
                  <c:v>6386601.8485354548</c:v>
                </c:pt>
                <c:pt idx="944">
                  <c:v>6386628.686595724</c:v>
                </c:pt>
                <c:pt idx="945">
                  <c:v>6386589.5262124781</c:v>
                </c:pt>
                <c:pt idx="946">
                  <c:v>6386481.3673707554</c:v>
                </c:pt>
                <c:pt idx="947">
                  <c:v>6386346.2100557406</c:v>
                </c:pt>
                <c:pt idx="948">
                  <c:v>6386404.0542527596</c:v>
                </c:pt>
                <c:pt idx="949">
                  <c:v>6386616.8999472791</c:v>
                </c:pt>
                <c:pt idx="950">
                  <c:v>6386594.7471249057</c:v>
                </c:pt>
                <c:pt idx="951">
                  <c:v>6386391.5957713844</c:v>
                </c:pt>
                <c:pt idx="952">
                  <c:v>6386354.4458725993</c:v>
                </c:pt>
                <c:pt idx="953">
                  <c:v>6386431.2974145655</c:v>
                </c:pt>
                <c:pt idx="954">
                  <c:v>6386612.1792179421</c:v>
                </c:pt>
                <c:pt idx="955">
                  <c:v>6386293.0333228605</c:v>
                </c:pt>
                <c:pt idx="956">
                  <c:v>6386343.888830049</c:v>
                </c:pt>
                <c:pt idx="957">
                  <c:v>6386506.7457260313</c:v>
                </c:pt>
                <c:pt idx="958">
                  <c:v>6386425.6039974578</c:v>
                </c:pt>
                <c:pt idx="959">
                  <c:v>6386537.4636311084</c:v>
                </c:pt>
                <c:pt idx="960">
                  <c:v>6386481.3246138906</c:v>
                </c:pt>
                <c:pt idx="961">
                  <c:v>6386301.1869328376</c:v>
                </c:pt>
                <c:pt idx="962">
                  <c:v>6386376.0505751055</c:v>
                </c:pt>
                <c:pt idx="963">
                  <c:v>6386574.915527977</c:v>
                </c:pt>
                <c:pt idx="964">
                  <c:v>6386355.7817788534</c:v>
                </c:pt>
                <c:pt idx="965">
                  <c:v>6386523.6348980069</c:v>
                </c:pt>
                <c:pt idx="966">
                  <c:v>6386528.5038461592</c:v>
                </c:pt>
                <c:pt idx="967">
                  <c:v>6386278.3740539169</c:v>
                </c:pt>
                <c:pt idx="968">
                  <c:v>6386362.2455091719</c:v>
                </c:pt>
                <c:pt idx="969">
                  <c:v>6386723.1181999361</c:v>
                </c:pt>
                <c:pt idx="970">
                  <c:v>6386448.9921143325</c:v>
                </c:pt>
                <c:pt idx="971">
                  <c:v>6386543.8672406012</c:v>
                </c:pt>
                <c:pt idx="972">
                  <c:v>6386414.7435670933</c:v>
                </c:pt>
                <c:pt idx="973">
                  <c:v>6386507.6210822742</c:v>
                </c:pt>
                <c:pt idx="974">
                  <c:v>6386493.4997747187</c:v>
                </c:pt>
                <c:pt idx="975">
                  <c:v>6386605.37963311</c:v>
                </c:pt>
                <c:pt idx="976">
                  <c:v>6386387.2606462436</c:v>
                </c:pt>
                <c:pt idx="977">
                  <c:v>6386464.1428030189</c:v>
                </c:pt>
                <c:pt idx="978">
                  <c:v>6386547.0260924445</c:v>
                </c:pt>
                <c:pt idx="979">
                  <c:v>6386465.9105036343</c:v>
                </c:pt>
                <c:pt idx="980">
                  <c:v>6386644.7671913011</c:v>
                </c:pt>
                <c:pt idx="981">
                  <c:v>6386465.6540909195</c:v>
                </c:pt>
                <c:pt idx="982">
                  <c:v>6386511.5132430969</c:v>
                </c:pt>
                <c:pt idx="983">
                  <c:v>6386343.3737490335</c:v>
                </c:pt>
                <c:pt idx="984">
                  <c:v>6386268.2067612121</c:v>
                </c:pt>
                <c:pt idx="985">
                  <c:v>6386446.0413783947</c:v>
                </c:pt>
                <c:pt idx="986">
                  <c:v>6386510.877585154</c:v>
                </c:pt>
                <c:pt idx="987">
                  <c:v>6386452.6576972008</c:v>
                </c:pt>
                <c:pt idx="988">
                  <c:v>6386411.4687572075</c:v>
                </c:pt>
                <c:pt idx="989">
                  <c:v>6386600.2527987054</c:v>
                </c:pt>
                <c:pt idx="990">
                  <c:v>6386482.0389158884</c:v>
                </c:pt>
                <c:pt idx="991">
                  <c:v>6386488.8415060593</c:v>
                </c:pt>
                <c:pt idx="992">
                  <c:v>6386498.6315763835</c:v>
                </c:pt>
                <c:pt idx="993">
                  <c:v>6386426.4380816985</c:v>
                </c:pt>
                <c:pt idx="994">
                  <c:v>6386525.2464467892</c:v>
                </c:pt>
                <c:pt idx="995">
                  <c:v>6386546.0710710315</c:v>
                </c:pt>
                <c:pt idx="996">
                  <c:v>6386434.8685463928</c:v>
                </c:pt>
                <c:pt idx="997">
                  <c:v>6386421.6968028247</c:v>
                </c:pt>
                <c:pt idx="998">
                  <c:v>6386389.555544477</c:v>
                </c:pt>
                <c:pt idx="999">
                  <c:v>6386328.4012265811</c:v>
                </c:pt>
                <c:pt idx="1000">
                  <c:v>6386632.2628091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C6-4098-B160-4A2600983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6287"/>
        <c:axId val="485532847"/>
      </c:lineChart>
      <c:catAx>
        <c:axId val="485546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32847"/>
        <c:crosses val="autoZero"/>
        <c:auto val="1"/>
        <c:lblAlgn val="ctr"/>
        <c:lblOffset val="100"/>
        <c:noMultiLvlLbl val="0"/>
      </c:catAx>
      <c:valAx>
        <c:axId val="485532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6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0 до 18 от 6000 до 7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9.7664618137560666E-2</c:v>
                </c:pt>
                <c:pt idx="12">
                  <c:v>-0.11114316730154172</c:v>
                </c:pt>
                <c:pt idx="13">
                  <c:v>-0.12449216736474256</c:v>
                </c:pt>
                <c:pt idx="14">
                  <c:v>-0.1232956106635541</c:v>
                </c:pt>
                <c:pt idx="15">
                  <c:v>-0.13652780749460192</c:v>
                </c:pt>
                <c:pt idx="16">
                  <c:v>-0.13521557021576314</c:v>
                </c:pt>
                <c:pt idx="17">
                  <c:v>-0.14833319833282843</c:v>
                </c:pt>
                <c:pt idx="18">
                  <c:v>-0.14690749351755628</c:v>
                </c:pt>
                <c:pt idx="19">
                  <c:v>-0.14549549186702038</c:v>
                </c:pt>
                <c:pt idx="20">
                  <c:v>-0.15851431449789288</c:v>
                </c:pt>
                <c:pt idx="21">
                  <c:v>-0.15699075386530481</c:v>
                </c:pt>
                <c:pt idx="22">
                  <c:v>-0.1698990897638808</c:v>
                </c:pt>
                <c:pt idx="23">
                  <c:v>-0.1971006099926953</c:v>
                </c:pt>
                <c:pt idx="24">
                  <c:v>-0.22404068275863054</c:v>
                </c:pt>
                <c:pt idx="25">
                  <c:v>-0.26513907378955537</c:v>
                </c:pt>
                <c:pt idx="26">
                  <c:v>-0.3058424475575805</c:v>
                </c:pt>
                <c:pt idx="27">
                  <c:v>-0.36057185359696931</c:v>
                </c:pt>
                <c:pt idx="28">
                  <c:v>-0.41477522784729715</c:v>
                </c:pt>
                <c:pt idx="29">
                  <c:v>-0.46845762626395171</c:v>
                </c:pt>
                <c:pt idx="30">
                  <c:v>-0.50720680338187663</c:v>
                </c:pt>
                <c:pt idx="31">
                  <c:v>-0.53116628988600922</c:v>
                </c:pt>
                <c:pt idx="32">
                  <c:v>-0.56931274256557529</c:v>
                </c:pt>
                <c:pt idx="33">
                  <c:v>-0.59267529771842575</c:v>
                </c:pt>
                <c:pt idx="34">
                  <c:v>-0.5869787979782437</c:v>
                </c:pt>
                <c:pt idx="35">
                  <c:v>-0.59575430298117737</c:v>
                </c:pt>
                <c:pt idx="36">
                  <c:v>-0.59002820937603673</c:v>
                </c:pt>
                <c:pt idx="37">
                  <c:v>-0.58435715213036588</c:v>
                </c:pt>
                <c:pt idx="38">
                  <c:v>-0.57874060226223989</c:v>
                </c:pt>
                <c:pt idx="39">
                  <c:v>-0.57317803587366711</c:v>
                </c:pt>
                <c:pt idx="40">
                  <c:v>-0.56766893410236108</c:v>
                </c:pt>
                <c:pt idx="41">
                  <c:v>-0.59104728872334533</c:v>
                </c:pt>
                <c:pt idx="42">
                  <c:v>-0.61420094224473587</c:v>
                </c:pt>
                <c:pt idx="43">
                  <c:v>-0.63713205438187259</c:v>
                </c:pt>
                <c:pt idx="44">
                  <c:v>-0.6598427640912341</c:v>
                </c:pt>
                <c:pt idx="45">
                  <c:v>-0.69675244259652658</c:v>
                </c:pt>
                <c:pt idx="46">
                  <c:v>-0.71889011083214882</c:v>
                </c:pt>
                <c:pt idx="47">
                  <c:v>-0.74081500282794366</c:v>
                </c:pt>
                <c:pt idx="48">
                  <c:v>-0.76252916368320101</c:v>
                </c:pt>
                <c:pt idx="49">
                  <c:v>-0.75520011319030189</c:v>
                </c:pt>
                <c:pt idx="50">
                  <c:v>-0.76235875870507286</c:v>
                </c:pt>
                <c:pt idx="51">
                  <c:v>-0.76944859888508077</c:v>
                </c:pt>
                <c:pt idx="52">
                  <c:v>-0.74763578940268971</c:v>
                </c:pt>
                <c:pt idx="53">
                  <c:v>-0.72603263377990501</c:v>
                </c:pt>
                <c:pt idx="54">
                  <c:v>-0.69021986410264802</c:v>
                </c:pt>
                <c:pt idx="55">
                  <c:v>-0.66916856175387451</c:v>
                </c:pt>
                <c:pt idx="56">
                  <c:v>-0.61948508838698402</c:v>
                </c:pt>
                <c:pt idx="57">
                  <c:v>-0.57027914781819788</c:v>
                </c:pt>
                <c:pt idx="58">
                  <c:v>-0.50712889741459932</c:v>
                </c:pt>
                <c:pt idx="59">
                  <c:v>-0.43016836293654492</c:v>
                </c:pt>
                <c:pt idx="60">
                  <c:v>-0.36836478760573499</c:v>
                </c:pt>
                <c:pt idx="61">
                  <c:v>-0.29273798463052003</c:v>
                </c:pt>
                <c:pt idx="62">
                  <c:v>-0.21783806881456869</c:v>
                </c:pt>
                <c:pt idx="63">
                  <c:v>-0.15807530650553403</c:v>
                </c:pt>
                <c:pt idx="64">
                  <c:v>-9.8886954099075552E-2</c:v>
                </c:pt>
                <c:pt idx="65">
                  <c:v>-5.4684743478539133E-2</c:v>
                </c:pt>
                <c:pt idx="66">
                  <c:v>1.7927123161687319E-2</c:v>
                </c:pt>
                <c:pt idx="67">
                  <c:v>6.100657505863083E-2</c:v>
                </c:pt>
                <c:pt idx="68">
                  <c:v>0.10367196872280715</c:v>
                </c:pt>
                <c:pt idx="69">
                  <c:v>0.13151003105011938</c:v>
                </c:pt>
                <c:pt idx="70">
                  <c:v>0.15908052778907944</c:v>
                </c:pt>
                <c:pt idx="71">
                  <c:v>0.20080328347171772</c:v>
                </c:pt>
                <c:pt idx="72">
                  <c:v>0.25654227363460791</c:v>
                </c:pt>
                <c:pt idx="73">
                  <c:v>0.31174552838866276</c:v>
                </c:pt>
                <c:pt idx="74">
                  <c:v>0.36641819695546474</c:v>
                </c:pt>
                <c:pt idx="75">
                  <c:v>0.42056537906551839</c:v>
                </c:pt>
                <c:pt idx="76">
                  <c:v>0.488609378257987</c:v>
                </c:pt>
                <c:pt idx="77">
                  <c:v>0.52716486677368835</c:v>
                </c:pt>
                <c:pt idx="78">
                  <c:v>0.56534977913909046</c:v>
                </c:pt>
                <c:pt idx="79">
                  <c:v>0.61758492997237013</c:v>
                </c:pt>
                <c:pt idx="80">
                  <c:v>0.66931802255494333</c:v>
                </c:pt>
                <c:pt idx="81">
                  <c:v>0.72055388242064922</c:v>
                </c:pt>
                <c:pt idx="82">
                  <c:v>0.74246278307272817</c:v>
                </c:pt>
                <c:pt idx="83">
                  <c:v>0.76416110628505507</c:v>
                </c:pt>
                <c:pt idx="84">
                  <c:v>0.78565087602289196</c:v>
                </c:pt>
                <c:pt idx="85">
                  <c:v>0.80693409679852834</c:v>
                </c:pt>
                <c:pt idx="86">
                  <c:v>0.82801275385753215</c:v>
                </c:pt>
                <c:pt idx="87">
                  <c:v>0.83447156053928495</c:v>
                </c:pt>
                <c:pt idx="88">
                  <c:v>0.82645103556364674</c:v>
                </c:pt>
                <c:pt idx="89">
                  <c:v>0.81850759987869282</c:v>
                </c:pt>
                <c:pt idx="90">
                  <c:v>0.81064051254085001</c:v>
                </c:pt>
                <c:pt idx="91">
                  <c:v>0.80284903972804855</c:v>
                </c:pt>
                <c:pt idx="92">
                  <c:v>0.79513245467071059</c:v>
                </c:pt>
                <c:pt idx="93">
                  <c:v>0.7874900375851368</c:v>
                </c:pt>
                <c:pt idx="94">
                  <c:v>0.76550382278064433</c:v>
                </c:pt>
                <c:pt idx="95">
                  <c:v>0.72931167569603161</c:v>
                </c:pt>
                <c:pt idx="96">
                  <c:v>0.69346738950137876</c:v>
                </c:pt>
                <c:pt idx="97">
                  <c:v>0.67238487355609777</c:v>
                </c:pt>
                <c:pt idx="98">
                  <c:v>0.63708773942749986</c:v>
                </c:pt>
                <c:pt idx="99">
                  <c:v>0.63096436942018386</c:v>
                </c:pt>
                <c:pt idx="100">
                  <c:v>0.62489985419524885</c:v>
                </c:pt>
                <c:pt idx="101">
                  <c:v>0.59005912241962832</c:v>
                </c:pt>
                <c:pt idx="102">
                  <c:v>0.56997051522804654</c:v>
                </c:pt>
                <c:pt idx="103">
                  <c:v>0.53565773689738805</c:v>
                </c:pt>
                <c:pt idx="104">
                  <c:v>0.53050926155053801</c:v>
                </c:pt>
                <c:pt idx="105">
                  <c:v>0.52541027078385483</c:v>
                </c:pt>
                <c:pt idx="106">
                  <c:v>0.53477754180191184</c:v>
                </c:pt>
                <c:pt idx="107">
                  <c:v>0.54405477927668144</c:v>
                </c:pt>
                <c:pt idx="108">
                  <c:v>0.53882559574089939</c:v>
                </c:pt>
                <c:pt idx="109">
                  <c:v>0.5624811781628658</c:v>
                </c:pt>
                <c:pt idx="110">
                  <c:v>0.571492142084562</c:v>
                </c:pt>
                <c:pt idx="111">
                  <c:v>0.59483374993458682</c:v>
                </c:pt>
                <c:pt idx="112">
                  <c:v>0.63236826270181012</c:v>
                </c:pt>
                <c:pt idx="113">
                  <c:v>0.65512475960387562</c:v>
                </c:pt>
                <c:pt idx="114">
                  <c:v>0.6776625323932528</c:v>
                </c:pt>
                <c:pt idx="115">
                  <c:v>0.68556643051191912</c:v>
                </c:pt>
                <c:pt idx="116">
                  <c:v>0.67897710747404361</c:v>
                </c:pt>
                <c:pt idx="117">
                  <c:v>0.67245111772678001</c:v>
                </c:pt>
                <c:pt idx="118">
                  <c:v>0.66598785254239345</c:v>
                </c:pt>
                <c:pt idx="119">
                  <c:v>0.6451694562184862</c:v>
                </c:pt>
                <c:pt idx="120">
                  <c:v>0.62455115594977073</c:v>
                </c:pt>
                <c:pt idx="121">
                  <c:v>0.61854828133824924</c:v>
                </c:pt>
                <c:pt idx="122">
                  <c:v>0.59818585054234319</c:v>
                </c:pt>
                <c:pt idx="123">
                  <c:v>0.57801913328834331</c:v>
                </c:pt>
                <c:pt idx="124">
                  <c:v>0.572463501300291</c:v>
                </c:pt>
                <c:pt idx="125">
                  <c:v>0.55254401445417045</c:v>
                </c:pt>
                <c:pt idx="126">
                  <c:v>0.5472332366185384</c:v>
                </c:pt>
                <c:pt idx="127">
                  <c:v>0.54197350333415883</c:v>
                </c:pt>
                <c:pt idx="128">
                  <c:v>0.55118157681119939</c:v>
                </c:pt>
                <c:pt idx="129">
                  <c:v>0.56030114687271038</c:v>
                </c:pt>
                <c:pt idx="130">
                  <c:v>0.58375031699435809</c:v>
                </c:pt>
                <c:pt idx="131">
                  <c:v>0.59255685254822055</c:v>
                </c:pt>
                <c:pt idx="132">
                  <c:v>0.60127874406896709</c:v>
                </c:pt>
                <c:pt idx="133">
                  <c:v>0.60991680511301993</c:v>
                </c:pt>
                <c:pt idx="134">
                  <c:v>0.61847184141692324</c:v>
                </c:pt>
                <c:pt idx="135">
                  <c:v>0.61252739814809942</c:v>
                </c:pt>
                <c:pt idx="136">
                  <c:v>0.62105734273236735</c:v>
                </c:pt>
                <c:pt idx="137">
                  <c:v>0.61508804891285962</c:v>
                </c:pt>
                <c:pt idx="138">
                  <c:v>0.6380106346221659</c:v>
                </c:pt>
                <c:pt idx="139">
                  <c:v>0.64629564703082565</c:v>
                </c:pt>
                <c:pt idx="140">
                  <c:v>0.65450102802708798</c:v>
                </c:pt>
                <c:pt idx="141">
                  <c:v>0.66262754298858084</c:v>
                </c:pt>
                <c:pt idx="142">
                  <c:v>0.67067594993615032</c:v>
                </c:pt>
                <c:pt idx="143">
                  <c:v>0.6786469996052702</c:v>
                </c:pt>
                <c:pt idx="144">
                  <c:v>0.68654143551531988</c:v>
                </c:pt>
                <c:pt idx="145">
                  <c:v>0.6943599940399281</c:v>
                </c:pt>
                <c:pt idx="146">
                  <c:v>0.70210340447465214</c:v>
                </c:pt>
                <c:pt idx="147">
                  <c:v>0.70977238910518992</c:v>
                </c:pt>
                <c:pt idx="148">
                  <c:v>0.71736766327559209</c:v>
                </c:pt>
                <c:pt idx="149">
                  <c:v>0.71047268262915964</c:v>
                </c:pt>
                <c:pt idx="150">
                  <c:v>0.70364397310198612</c:v>
                </c:pt>
                <c:pt idx="151">
                  <c:v>0.69688089772945716</c:v>
                </c:pt>
                <c:pt idx="152">
                  <c:v>0.69018282566846167</c:v>
                </c:pt>
                <c:pt idx="153">
                  <c:v>0.68354913213983792</c:v>
                </c:pt>
                <c:pt idx="154">
                  <c:v>0.67697919836868792</c:v>
                </c:pt>
                <c:pt idx="155">
                  <c:v>0.67047241152868864</c:v>
                </c:pt>
                <c:pt idx="156">
                  <c:v>0.66402816468267289</c:v>
                </c:pt>
                <c:pt idx="157">
                  <c:v>0.65764585672720699</c:v>
                </c:pt>
                <c:pt idx="158">
                  <c:v>0.6657421451618184</c:v>
                </c:pt>
                <c:pt idx="159">
                  <c:v>0.7025951217548787</c:v>
                </c:pt>
                <c:pt idx="160">
                  <c:v>0.76792839154400383</c:v>
                </c:pt>
                <c:pt idx="161">
                  <c:v>0.83263371048767354</c:v>
                </c:pt>
                <c:pt idx="162">
                  <c:v>0.89671711413634725</c:v>
                </c:pt>
                <c:pt idx="163">
                  <c:v>0.9746018328552708</c:v>
                </c:pt>
                <c:pt idx="164">
                  <c:v>1.0517379624533696</c:v>
                </c:pt>
                <c:pt idx="165">
                  <c:v>1.1281326979967865</c:v>
                </c:pt>
                <c:pt idx="166">
                  <c:v>1.203793165395517</c:v>
                </c:pt>
                <c:pt idx="167">
                  <c:v>1.2787264220692762</c:v>
                </c:pt>
                <c:pt idx="168">
                  <c:v>1.3529394576056397</c:v>
                </c:pt>
                <c:pt idx="169">
                  <c:v>1.4120219415860724</c:v>
                </c:pt>
                <c:pt idx="170">
                  <c:v>1.441702048510507</c:v>
                </c:pt>
                <c:pt idx="171">
                  <c:v>1.4422623793810097</c:v>
                </c:pt>
                <c:pt idx="172">
                  <c:v>1.44281732463023</c:v>
                </c:pt>
                <c:pt idx="173">
                  <c:v>1.4433669360220946</c:v>
                </c:pt>
                <c:pt idx="174">
                  <c:v>1.4294940119981447</c:v>
                </c:pt>
                <c:pt idx="175">
                  <c:v>1.415754427609528</c:v>
                </c:pt>
                <c:pt idx="176">
                  <c:v>1.4021469012622134</c:v>
                </c:pt>
                <c:pt idx="177">
                  <c:v>1.3886701636800503</c:v>
                </c:pt>
                <c:pt idx="178">
                  <c:v>1.3753229577864623</c:v>
                </c:pt>
                <c:pt idx="179">
                  <c:v>1.362104038587475</c:v>
                </c:pt>
                <c:pt idx="180">
                  <c:v>1.3490121730552751</c:v>
                </c:pt>
                <c:pt idx="181">
                  <c:v>1.336046140013103</c:v>
                </c:pt>
                <c:pt idx="182">
                  <c:v>1.323204730022276</c:v>
                </c:pt>
                <c:pt idx="183">
                  <c:v>1.3104867452676139</c:v>
                </c:pt>
                <c:pt idx="184">
                  <c:v>1.2978909994473931</c:v>
                </c:pt>
                <c:pt idx="185">
                  <c:v>1.2854163176617028</c:v>
                </c:pt>
                <c:pt idx="186">
                  <c:v>1.2730615363037323</c:v>
                </c:pt>
                <c:pt idx="187">
                  <c:v>1.2608255029499915</c:v>
                </c:pt>
                <c:pt idx="188">
                  <c:v>1.24870707625373</c:v>
                </c:pt>
                <c:pt idx="189">
                  <c:v>1.2367051258386219</c:v>
                </c:pt>
                <c:pt idx="190">
                  <c:v>1.224818532192451</c:v>
                </c:pt>
                <c:pt idx="191">
                  <c:v>1.2130461865634601</c:v>
                </c:pt>
                <c:pt idx="192">
                  <c:v>1.201386990856701</c:v>
                </c:pt>
                <c:pt idx="193">
                  <c:v>1.1898398575314495</c:v>
                </c:pt>
                <c:pt idx="194">
                  <c:v>1.1784037094999533</c:v>
                </c:pt>
                <c:pt idx="195">
                  <c:v>1.1670774800267125</c:v>
                </c:pt>
                <c:pt idx="196">
                  <c:v>1.1558601126293588</c:v>
                </c:pt>
                <c:pt idx="197">
                  <c:v>1.1447505609798014</c:v>
                </c:pt>
                <c:pt idx="198">
                  <c:v>1.1337477888069714</c:v>
                </c:pt>
                <c:pt idx="199">
                  <c:v>1.122850769799566</c:v>
                </c:pt>
                <c:pt idx="200">
                  <c:v>1.1120584875109252</c:v>
                </c:pt>
                <c:pt idx="201">
                  <c:v>1.1013699352636408</c:v>
                </c:pt>
                <c:pt idx="202">
                  <c:v>1.0907841160565646</c:v>
                </c:pt>
                <c:pt idx="203">
                  <c:v>1.0803000424707498</c:v>
                </c:pt>
                <c:pt idx="204">
                  <c:v>1.0699167365777917</c:v>
                </c:pt>
                <c:pt idx="205">
                  <c:v>1.0596332298492328</c:v>
                </c:pt>
                <c:pt idx="206">
                  <c:v>1.0494485630649031</c:v>
                </c:pt>
                <c:pt idx="207">
                  <c:v>1.039361786224724</c:v>
                </c:pt>
                <c:pt idx="208">
                  <c:v>1.0293719584589134</c:v>
                </c:pt>
                <c:pt idx="209">
                  <c:v>1.0050608951164719</c:v>
                </c:pt>
                <c:pt idx="210">
                  <c:v>0.99540075043016429</c:v>
                </c:pt>
                <c:pt idx="211">
                  <c:v>0.98583345424261282</c:v>
                </c:pt>
                <c:pt idx="212">
                  <c:v>0.97635811414047424</c:v>
                </c:pt>
                <c:pt idx="213">
                  <c:v>0.96697384628754435</c:v>
                </c:pt>
                <c:pt idx="214">
                  <c:v>0.95767977534295667</c:v>
                </c:pt>
                <c:pt idx="215">
                  <c:v>0.94847503437858194</c:v>
                </c:pt>
                <c:pt idx="216">
                  <c:v>0.93935876479935843</c:v>
                </c:pt>
                <c:pt idx="217">
                  <c:v>0.93033011626229012</c:v>
                </c:pt>
                <c:pt idx="218">
                  <c:v>0.90697099377239354</c:v>
                </c:pt>
                <c:pt idx="219">
                  <c:v>0.89825364035780453</c:v>
                </c:pt>
                <c:pt idx="220">
                  <c:v>0.90403732662664993</c:v>
                </c:pt>
                <c:pt idx="221">
                  <c:v>0.89534817015923807</c:v>
                </c:pt>
                <c:pt idx="222">
                  <c:v>0.88674252953540034</c:v>
                </c:pt>
                <c:pt idx="223">
                  <c:v>0.87821960204284011</c:v>
                </c:pt>
                <c:pt idx="224">
                  <c:v>0.86977859268362323</c:v>
                </c:pt>
                <c:pt idx="225">
                  <c:v>0.86141871410196913</c:v>
                </c:pt>
                <c:pt idx="226">
                  <c:v>0.85313918650911091</c:v>
                </c:pt>
                <c:pt idx="227">
                  <c:v>0.84493923761108647</c:v>
                </c:pt>
                <c:pt idx="228">
                  <c:v>0.83681810253759537</c:v>
                </c:pt>
                <c:pt idx="229">
                  <c:v>0.84319227659417351</c:v>
                </c:pt>
                <c:pt idx="230">
                  <c:v>0.8350879324394711</c:v>
                </c:pt>
                <c:pt idx="231">
                  <c:v>0.82706148320408346</c:v>
                </c:pt>
                <c:pt idx="232">
                  <c:v>0.81911218020049859</c:v>
                </c:pt>
                <c:pt idx="233">
                  <c:v>0.79682202911293132</c:v>
                </c:pt>
                <c:pt idx="234">
                  <c:v>0.78916337267935788</c:v>
                </c:pt>
                <c:pt idx="235">
                  <c:v>0.76716107461161087</c:v>
                </c:pt>
                <c:pt idx="236">
                  <c:v>0.74537025167300541</c:v>
                </c:pt>
                <c:pt idx="237">
                  <c:v>0.73820612409516428</c:v>
                </c:pt>
                <c:pt idx="238">
                  <c:v>0.73111085454300451</c:v>
                </c:pt>
                <c:pt idx="239">
                  <c:v>0.73850103401271738</c:v>
                </c:pt>
                <c:pt idx="240">
                  <c:v>0.80348919405865971</c:v>
                </c:pt>
                <c:pt idx="241">
                  <c:v>0.88226997310698607</c:v>
                </c:pt>
                <c:pt idx="242">
                  <c:v>1.0035453090243784</c:v>
                </c:pt>
                <c:pt idx="243">
                  <c:v>1.1669067652974263</c:v>
                </c:pt>
                <c:pt idx="244">
                  <c:v>1.4007843367508599</c:v>
                </c:pt>
                <c:pt idx="245">
                  <c:v>1.6756657519609419</c:v>
                </c:pt>
                <c:pt idx="246">
                  <c:v>2.0199914080564874</c:v>
                </c:pt>
                <c:pt idx="247">
                  <c:v>2.4186765887600714</c:v>
                </c:pt>
                <c:pt idx="248">
                  <c:v>2.8423643117484687</c:v>
                </c:pt>
                <c:pt idx="249">
                  <c:v>3.3340660235149144</c:v>
                </c:pt>
                <c:pt idx="250">
                  <c:v>3.878710754652559</c:v>
                </c:pt>
                <c:pt idx="251">
                  <c:v>4.4325378847561936</c:v>
                </c:pt>
                <c:pt idx="252">
                  <c:v>5.0387109156561749</c:v>
                </c:pt>
                <c:pt idx="253">
                  <c:v>5.6678922189778547</c:v>
                </c:pt>
                <c:pt idx="254">
                  <c:v>6.3198606506677635</c:v>
                </c:pt>
                <c:pt idx="255">
                  <c:v>6.9943971921988535</c:v>
                </c:pt>
                <c:pt idx="256">
                  <c:v>7.6768676773157907</c:v>
                </c:pt>
                <c:pt idx="257">
                  <c:v>8.3527785960794354</c:v>
                </c:pt>
                <c:pt idx="258">
                  <c:v>9.0221929957745139</c:v>
                </c:pt>
                <c:pt idx="259">
                  <c:v>9.7284250761815017</c:v>
                </c:pt>
                <c:pt idx="260">
                  <c:v>10.427869205617313</c:v>
                </c:pt>
                <c:pt idx="261">
                  <c:v>11.120590626485694</c:v>
                </c:pt>
                <c:pt idx="262">
                  <c:v>11.806653954113067</c:v>
                </c:pt>
                <c:pt idx="263">
                  <c:v>12.471705929949461</c:v>
                </c:pt>
                <c:pt idx="264">
                  <c:v>13.130365757467732</c:v>
                </c:pt>
                <c:pt idx="265">
                  <c:v>13.768277621988201</c:v>
                </c:pt>
                <c:pt idx="266">
                  <c:v>14.385640942596378</c:v>
                </c:pt>
                <c:pt idx="267">
                  <c:v>14.997070474485774</c:v>
                </c:pt>
                <c:pt idx="268">
                  <c:v>15.617040503102864</c:v>
                </c:pt>
                <c:pt idx="269">
                  <c:v>16.231051688622333</c:v>
                </c:pt>
                <c:pt idx="270">
                  <c:v>16.824744051650597</c:v>
                </c:pt>
                <c:pt idx="271">
                  <c:v>17.470399150713689</c:v>
                </c:pt>
                <c:pt idx="272">
                  <c:v>18.124265787401317</c:v>
                </c:pt>
                <c:pt idx="273">
                  <c:v>18.757430530853814</c:v>
                </c:pt>
                <c:pt idx="274">
                  <c:v>19.456595874307592</c:v>
                </c:pt>
                <c:pt idx="275">
                  <c:v>20.134623935920803</c:v>
                </c:pt>
                <c:pt idx="276">
                  <c:v>20.806135129542902</c:v>
                </c:pt>
                <c:pt idx="277">
                  <c:v>21.471192092062896</c:v>
                </c:pt>
                <c:pt idx="278">
                  <c:v>22.144274111160023</c:v>
                </c:pt>
                <c:pt idx="279">
                  <c:v>22.782052295513022</c:v>
                </c:pt>
                <c:pt idx="280">
                  <c:v>23.42811772647071</c:v>
                </c:pt>
                <c:pt idx="281">
                  <c:v>24.067973498322015</c:v>
                </c:pt>
                <c:pt idx="282">
                  <c:v>24.600758525441879</c:v>
                </c:pt>
                <c:pt idx="283">
                  <c:v>25.114005435445019</c:v>
                </c:pt>
                <c:pt idx="284">
                  <c:v>25.636736524630965</c:v>
                </c:pt>
                <c:pt idx="285">
                  <c:v>26.067939866018452</c:v>
                </c:pt>
                <c:pt idx="286">
                  <c:v>26.494998695678262</c:v>
                </c:pt>
                <c:pt idx="287">
                  <c:v>26.946787354242474</c:v>
                </c:pt>
                <c:pt idx="288">
                  <c:v>27.379816392438894</c:v>
                </c:pt>
                <c:pt idx="289">
                  <c:v>27.779848865568901</c:v>
                </c:pt>
                <c:pt idx="290">
                  <c:v>28.17603642583002</c:v>
                </c:pt>
                <c:pt idx="291">
                  <c:v>28.5684160286098</c:v>
                </c:pt>
                <c:pt idx="292">
                  <c:v>28.942607021273403</c:v>
                </c:pt>
                <c:pt idx="293">
                  <c:v>29.356453234981217</c:v>
                </c:pt>
                <c:pt idx="294">
                  <c:v>29.751904512201666</c:v>
                </c:pt>
                <c:pt idx="295">
                  <c:v>30.129137655901417</c:v>
                </c:pt>
                <c:pt idx="296">
                  <c:v>30.531579528179886</c:v>
                </c:pt>
                <c:pt idx="297">
                  <c:v>30.930153329645105</c:v>
                </c:pt>
                <c:pt idx="298">
                  <c:v>31.425817008042056</c:v>
                </c:pt>
                <c:pt idx="299">
                  <c:v>32.032054636660945</c:v>
                </c:pt>
                <c:pt idx="300">
                  <c:v>32.618048158345836</c:v>
                </c:pt>
                <c:pt idx="301">
                  <c:v>33.212826655018461</c:v>
                </c:pt>
                <c:pt idx="302">
                  <c:v>33.801888437049939</c:v>
                </c:pt>
                <c:pt idx="303">
                  <c:v>34.370871197829089</c:v>
                </c:pt>
                <c:pt idx="304">
                  <c:v>34.977636938206572</c:v>
                </c:pt>
                <c:pt idx="305">
                  <c:v>35.578570748527568</c:v>
                </c:pt>
                <c:pt idx="306">
                  <c:v>36.188145935223837</c:v>
                </c:pt>
                <c:pt idx="307">
                  <c:v>36.777444936040204</c:v>
                </c:pt>
                <c:pt idx="308">
                  <c:v>37.361079888400184</c:v>
                </c:pt>
                <c:pt idx="309">
                  <c:v>37.809349956891225</c:v>
                </c:pt>
                <c:pt idx="310">
                  <c:v>38.166807959824212</c:v>
                </c:pt>
                <c:pt idx="311">
                  <c:v>38.520830254488644</c:v>
                </c:pt>
                <c:pt idx="312">
                  <c:v>38.885867116026333</c:v>
                </c:pt>
                <c:pt idx="313">
                  <c:v>39.261812677906782</c:v>
                </c:pt>
                <c:pt idx="314">
                  <c:v>39.634144838311336</c:v>
                </c:pt>
                <c:pt idx="315">
                  <c:v>39.959646568979679</c:v>
                </c:pt>
                <c:pt idx="316">
                  <c:v>40.296436991975867</c:v>
                </c:pt>
                <c:pt idx="317">
                  <c:v>40.615573100362127</c:v>
                </c:pt>
                <c:pt idx="318">
                  <c:v>40.91722457861637</c:v>
                </c:pt>
                <c:pt idx="319">
                  <c:v>41.230393985944325</c:v>
                </c:pt>
                <c:pt idx="320">
                  <c:v>41.540553364923838</c:v>
                </c:pt>
                <c:pt idx="321">
                  <c:v>41.833314393623411</c:v>
                </c:pt>
                <c:pt idx="322">
                  <c:v>42.152096054794356</c:v>
                </c:pt>
                <c:pt idx="323">
                  <c:v>42.467813745428273</c:v>
                </c:pt>
                <c:pt idx="324">
                  <c:v>42.766079662059212</c:v>
                </c:pt>
                <c:pt idx="325">
                  <c:v>43.090313300920528</c:v>
                </c:pt>
                <c:pt idx="326">
                  <c:v>43.425847820376617</c:v>
                </c:pt>
                <c:pt idx="327">
                  <c:v>43.74374009634181</c:v>
                </c:pt>
                <c:pt idx="328">
                  <c:v>44.072994202922814</c:v>
                </c:pt>
                <c:pt idx="329">
                  <c:v>44.427918188688494</c:v>
                </c:pt>
                <c:pt idx="330">
                  <c:v>44.765013569071499</c:v>
                </c:pt>
                <c:pt idx="331">
                  <c:v>45.113286209396094</c:v>
                </c:pt>
                <c:pt idx="332">
                  <c:v>45.458211426582281</c:v>
                </c:pt>
                <c:pt idx="333">
                  <c:v>45.785404141568797</c:v>
                </c:pt>
                <c:pt idx="334">
                  <c:v>46.123869295984136</c:v>
                </c:pt>
                <c:pt idx="335">
                  <c:v>46.444664039105277</c:v>
                </c:pt>
                <c:pt idx="336">
                  <c:v>46.762375462948924</c:v>
                </c:pt>
                <c:pt idx="337">
                  <c:v>47.077033202843666</c:v>
                </c:pt>
                <c:pt idx="338">
                  <c:v>47.403083862103927</c:v>
                </c:pt>
                <c:pt idx="339">
                  <c:v>47.711583432013512</c:v>
                </c:pt>
                <c:pt idx="340">
                  <c:v>48.002700604901079</c:v>
                </c:pt>
                <c:pt idx="341">
                  <c:v>48.406357727133553</c:v>
                </c:pt>
                <c:pt idx="342">
                  <c:v>48.806135098175304</c:v>
                </c:pt>
                <c:pt idx="343">
                  <c:v>49.187652755437398</c:v>
                </c:pt>
                <c:pt idx="344">
                  <c:v>49.579920707843158</c:v>
                </c:pt>
                <c:pt idx="345">
                  <c:v>49.968418376085651</c:v>
                </c:pt>
                <c:pt idx="346">
                  <c:v>50.382016503908304</c:v>
                </c:pt>
                <c:pt idx="347">
                  <c:v>50.791639332546183</c:v>
                </c:pt>
                <c:pt idx="348">
                  <c:v>51.298245840370797</c:v>
                </c:pt>
                <c:pt idx="349">
                  <c:v>51.799983098791188</c:v>
                </c:pt>
                <c:pt idx="350">
                  <c:v>52.368984172732524</c:v>
                </c:pt>
                <c:pt idx="351">
                  <c:v>52.975768050255127</c:v>
                </c:pt>
                <c:pt idx="352">
                  <c:v>53.475799053620676</c:v>
                </c:pt>
                <c:pt idx="353">
                  <c:v>53.985441260880847</c:v>
                </c:pt>
                <c:pt idx="354">
                  <c:v>54.504602293931015</c:v>
                </c:pt>
                <c:pt idx="355">
                  <c:v>55.033190662559491</c:v>
                </c:pt>
                <c:pt idx="356">
                  <c:v>55.556698503087354</c:v>
                </c:pt>
                <c:pt idx="357">
                  <c:v>56.060757394194916</c:v>
                </c:pt>
                <c:pt idx="358">
                  <c:v>56.559971522321284</c:v>
                </c:pt>
                <c:pt idx="359">
                  <c:v>56.953466683139538</c:v>
                </c:pt>
                <c:pt idx="360">
                  <c:v>57.372014270128702</c:v>
                </c:pt>
                <c:pt idx="361">
                  <c:v>57.714452722072096</c:v>
                </c:pt>
                <c:pt idx="362">
                  <c:v>58.039182573364556</c:v>
                </c:pt>
                <c:pt idx="363">
                  <c:v>58.360791283079827</c:v>
                </c:pt>
                <c:pt idx="364">
                  <c:v>58.780229619851184</c:v>
                </c:pt>
                <c:pt idx="365">
                  <c:v>59.18121927143369</c:v>
                </c:pt>
                <c:pt idx="366">
                  <c:v>59.563937557399704</c:v>
                </c:pt>
                <c:pt idx="367">
                  <c:v>60.000646357139601</c:v>
                </c:pt>
                <c:pt idx="368">
                  <c:v>60.447574982253194</c:v>
                </c:pt>
                <c:pt idx="369">
                  <c:v>60.904625204869859</c:v>
                </c:pt>
                <c:pt idx="370">
                  <c:v>61.35728248841108</c:v>
                </c:pt>
                <c:pt idx="371">
                  <c:v>61.776754549968871</c:v>
                </c:pt>
                <c:pt idx="372">
                  <c:v>62.221029360667046</c:v>
                </c:pt>
                <c:pt idx="373">
                  <c:v>62.661034023185636</c:v>
                </c:pt>
                <c:pt idx="374">
                  <c:v>63.096809580061745</c:v>
                </c:pt>
                <c:pt idx="375">
                  <c:v>63.398641403926703</c:v>
                </c:pt>
                <c:pt idx="376">
                  <c:v>63.726406676298183</c:v>
                </c:pt>
                <c:pt idx="377">
                  <c:v>64.02218712648687</c:v>
                </c:pt>
                <c:pt idx="378">
                  <c:v>64.22862116537118</c:v>
                </c:pt>
                <c:pt idx="379">
                  <c:v>64.404236557451895</c:v>
                </c:pt>
                <c:pt idx="380">
                  <c:v>64.563746769035916</c:v>
                </c:pt>
                <c:pt idx="381">
                  <c:v>64.83706187052114</c:v>
                </c:pt>
                <c:pt idx="382">
                  <c:v>65.107750003393861</c:v>
                </c:pt>
                <c:pt idx="383">
                  <c:v>65.332584658292518</c:v>
                </c:pt>
                <c:pt idx="384">
                  <c:v>65.497589303181684</c:v>
                </c:pt>
                <c:pt idx="385">
                  <c:v>65.646590752790686</c:v>
                </c:pt>
                <c:pt idx="386">
                  <c:v>65.794160074686488</c:v>
                </c:pt>
                <c:pt idx="387">
                  <c:v>65.882642022466612</c:v>
                </c:pt>
                <c:pt idx="388">
                  <c:v>65.98469077866396</c:v>
                </c:pt>
                <c:pt idx="389">
                  <c:v>66.071341440223819</c:v>
                </c:pt>
                <c:pt idx="390">
                  <c:v>66.157159258787246</c:v>
                </c:pt>
                <c:pt idx="391">
                  <c:v>66.213317733575565</c:v>
                </c:pt>
                <c:pt idx="392">
                  <c:v>66.110346660002421</c:v>
                </c:pt>
                <c:pt idx="393">
                  <c:v>65.965113534621267</c:v>
                </c:pt>
                <c:pt idx="394">
                  <c:v>65.80685906487335</c:v>
                </c:pt>
                <c:pt idx="395">
                  <c:v>65.664542911084737</c:v>
                </c:pt>
                <c:pt idx="396">
                  <c:v>65.49476012362625</c:v>
                </c:pt>
                <c:pt idx="397">
                  <c:v>65.283357445273808</c:v>
                </c:pt>
                <c:pt idx="398">
                  <c:v>65.088403916987673</c:v>
                </c:pt>
                <c:pt idx="399">
                  <c:v>64.866489679255764</c:v>
                </c:pt>
                <c:pt idx="400">
                  <c:v>64.617873864987629</c:v>
                </c:pt>
                <c:pt idx="401">
                  <c:v>64.357230369261217</c:v>
                </c:pt>
                <c:pt idx="402">
                  <c:v>64.084674796160186</c:v>
                </c:pt>
                <c:pt idx="403">
                  <c:v>63.785904385812842</c:v>
                </c:pt>
                <c:pt idx="404">
                  <c:v>63.490005607827541</c:v>
                </c:pt>
                <c:pt idx="405">
                  <c:v>63.211368114329062</c:v>
                </c:pt>
                <c:pt idx="406">
                  <c:v>62.906574239973878</c:v>
                </c:pt>
                <c:pt idx="407">
                  <c:v>62.604709892516027</c:v>
                </c:pt>
                <c:pt idx="408">
                  <c:v>62.320164167627553</c:v>
                </c:pt>
                <c:pt idx="409">
                  <c:v>62.023936101684555</c:v>
                </c:pt>
                <c:pt idx="410">
                  <c:v>61.701720726705119</c:v>
                </c:pt>
                <c:pt idx="411">
                  <c:v>61.38260232540933</c:v>
                </c:pt>
                <c:pt idx="412">
                  <c:v>61.037716625578668</c:v>
                </c:pt>
                <c:pt idx="413">
                  <c:v>60.696145795301248</c:v>
                </c:pt>
                <c:pt idx="414">
                  <c:v>60.372275226527528</c:v>
                </c:pt>
                <c:pt idx="415">
                  <c:v>60.022683034685542</c:v>
                </c:pt>
                <c:pt idx="416">
                  <c:v>59.633199190378505</c:v>
                </c:pt>
                <c:pt idx="417">
                  <c:v>59.247458870774764</c:v>
                </c:pt>
                <c:pt idx="418">
                  <c:v>58.865426094979242</c:v>
                </c:pt>
                <c:pt idx="419">
                  <c:v>58.472647975102809</c:v>
                </c:pt>
                <c:pt idx="420">
                  <c:v>58.098062295690326</c:v>
                </c:pt>
                <c:pt idx="421">
                  <c:v>57.727076947241059</c:v>
                </c:pt>
                <c:pt idx="422">
                  <c:v>57.345240072341852</c:v>
                </c:pt>
                <c:pt idx="423">
                  <c:v>56.952655970459887</c:v>
                </c:pt>
                <c:pt idx="424">
                  <c:v>56.535010685762543</c:v>
                </c:pt>
                <c:pt idx="425">
                  <c:v>56.092545093855421</c:v>
                </c:pt>
                <c:pt idx="426">
                  <c:v>55.668749513643334</c:v>
                </c:pt>
                <c:pt idx="427">
                  <c:v>55.277861751098897</c:v>
                </c:pt>
                <c:pt idx="428">
                  <c:v>54.890731007020136</c:v>
                </c:pt>
                <c:pt idx="429">
                  <c:v>54.492903917992393</c:v>
                </c:pt>
                <c:pt idx="430">
                  <c:v>54.098900544779838</c:v>
                </c:pt>
                <c:pt idx="431">
                  <c:v>53.665432377255854</c:v>
                </c:pt>
                <c:pt idx="432">
                  <c:v>53.236130489840505</c:v>
                </c:pt>
                <c:pt idx="433">
                  <c:v>52.81095483832452</c:v>
                </c:pt>
                <c:pt idx="434">
                  <c:v>52.404283016208986</c:v>
                </c:pt>
                <c:pt idx="435">
                  <c:v>52.044771679552682</c:v>
                </c:pt>
                <c:pt idx="436">
                  <c:v>51.703133039610982</c:v>
                </c:pt>
                <c:pt idx="437">
                  <c:v>51.364778060100313</c:v>
                </c:pt>
                <c:pt idx="438">
                  <c:v>51.000840674462289</c:v>
                </c:pt>
                <c:pt idx="439">
                  <c:v>50.62598402086671</c:v>
                </c:pt>
                <c:pt idx="440">
                  <c:v>50.240313049878083</c:v>
                </c:pt>
                <c:pt idx="441">
                  <c:v>49.872766208978717</c:v>
                </c:pt>
                <c:pt idx="442">
                  <c:v>49.523169298058001</c:v>
                </c:pt>
                <c:pt idx="443">
                  <c:v>49.205767044154939</c:v>
                </c:pt>
                <c:pt idx="444">
                  <c:v>48.905832755438183</c:v>
                </c:pt>
                <c:pt idx="445">
                  <c:v>48.59436403287711</c:v>
                </c:pt>
                <c:pt idx="446">
                  <c:v>48.271471739704452</c:v>
                </c:pt>
                <c:pt idx="447">
                  <c:v>47.951682926415806</c:v>
                </c:pt>
                <c:pt idx="448">
                  <c:v>47.663802269558353</c:v>
                </c:pt>
                <c:pt idx="449">
                  <c:v>47.393105831001762</c:v>
                </c:pt>
                <c:pt idx="450">
                  <c:v>47.125011191774213</c:v>
                </c:pt>
                <c:pt idx="451">
                  <c:v>46.888327850326576</c:v>
                </c:pt>
                <c:pt idx="452">
                  <c:v>46.653919391260871</c:v>
                </c:pt>
                <c:pt idx="453">
                  <c:v>46.407346696716004</c:v>
                </c:pt>
                <c:pt idx="454">
                  <c:v>46.14872668326413</c:v>
                </c:pt>
                <c:pt idx="455">
                  <c:v>45.892592396558562</c:v>
                </c:pt>
                <c:pt idx="456">
                  <c:v>45.638919945032171</c:v>
                </c:pt>
                <c:pt idx="457">
                  <c:v>45.358851161101384</c:v>
                </c:pt>
                <c:pt idx="458">
                  <c:v>45.067057005989675</c:v>
                </c:pt>
                <c:pt idx="459">
                  <c:v>44.763650178124422</c:v>
                </c:pt>
                <c:pt idx="460">
                  <c:v>44.477576798381605</c:v>
                </c:pt>
                <c:pt idx="461">
                  <c:v>44.208670266292046</c:v>
                </c:pt>
                <c:pt idx="462">
                  <c:v>43.927931077016957</c:v>
                </c:pt>
                <c:pt idx="463">
                  <c:v>43.621055707338208</c:v>
                </c:pt>
                <c:pt idx="464">
                  <c:v>43.317129870852881</c:v>
                </c:pt>
                <c:pt idx="465">
                  <c:v>43.001707965292454</c:v>
                </c:pt>
                <c:pt idx="466">
                  <c:v>42.689317737971422</c:v>
                </c:pt>
                <c:pt idx="467">
                  <c:v>42.408764555558506</c:v>
                </c:pt>
                <c:pt idx="468">
                  <c:v>42.159742416237037</c:v>
                </c:pt>
                <c:pt idx="469">
                  <c:v>41.927531006501525</c:v>
                </c:pt>
                <c:pt idx="470">
                  <c:v>41.668716991518018</c:v>
                </c:pt>
                <c:pt idx="471">
                  <c:v>41.383556062276753</c:v>
                </c:pt>
                <c:pt idx="472">
                  <c:v>41.08671870501901</c:v>
                </c:pt>
                <c:pt idx="473">
                  <c:v>40.792734400579533</c:v>
                </c:pt>
                <c:pt idx="474">
                  <c:v>40.530410232485977</c:v>
                </c:pt>
                <c:pt idx="475">
                  <c:v>40.270607393628225</c:v>
                </c:pt>
                <c:pt idx="476">
                  <c:v>40.027718903070578</c:v>
                </c:pt>
                <c:pt idx="477">
                  <c:v>39.772747682872378</c:v>
                </c:pt>
                <c:pt idx="478">
                  <c:v>39.520227119037358</c:v>
                </c:pt>
                <c:pt idx="479">
                  <c:v>39.241299151426915</c:v>
                </c:pt>
                <c:pt idx="480">
                  <c:v>38.965052100502717</c:v>
                </c:pt>
                <c:pt idx="481">
                  <c:v>38.691460198628747</c:v>
                </c:pt>
                <c:pt idx="482">
                  <c:v>38.420497925834866</c:v>
                </c:pt>
                <c:pt idx="483">
                  <c:v>38.166557260261236</c:v>
                </c:pt>
                <c:pt idx="484">
                  <c:v>37.929474598698221</c:v>
                </c:pt>
                <c:pt idx="485">
                  <c:v>37.694670657583274</c:v>
                </c:pt>
                <c:pt idx="486">
                  <c:v>37.476540787815708</c:v>
                </c:pt>
                <c:pt idx="487">
                  <c:v>37.246090220876837</c:v>
                </c:pt>
                <c:pt idx="488">
                  <c:v>37.017854629996272</c:v>
                </c:pt>
                <c:pt idx="489">
                  <c:v>36.762978220277276</c:v>
                </c:pt>
                <c:pt idx="490">
                  <c:v>36.510551555650125</c:v>
                </c:pt>
                <c:pt idx="491">
                  <c:v>36.246133837560279</c:v>
                </c:pt>
                <c:pt idx="492">
                  <c:v>35.984257570866163</c:v>
                </c:pt>
                <c:pt idx="493">
                  <c:v>35.724898328402418</c:v>
                </c:pt>
                <c:pt idx="494">
                  <c:v>35.468031917786291</c:v>
                </c:pt>
                <c:pt idx="495">
                  <c:v>35.184799873509306</c:v>
                </c:pt>
                <c:pt idx="496">
                  <c:v>34.889872861734439</c:v>
                </c:pt>
                <c:pt idx="497">
                  <c:v>34.597780541488547</c:v>
                </c:pt>
                <c:pt idx="498">
                  <c:v>34.322912919953993</c:v>
                </c:pt>
                <c:pt idx="499">
                  <c:v>34.050687189081152</c:v>
                </c:pt>
                <c:pt idx="500">
                  <c:v>33.809912461983771</c:v>
                </c:pt>
                <c:pt idx="501">
                  <c:v>33.571451941629427</c:v>
                </c:pt>
                <c:pt idx="502">
                  <c:v>33.335283385015479</c:v>
                </c:pt>
                <c:pt idx="503">
                  <c:v>33.101384762927744</c:v>
                </c:pt>
                <c:pt idx="504">
                  <c:v>32.869734257887195</c:v>
                </c:pt>
                <c:pt idx="505">
                  <c:v>32.625893009286955</c:v>
                </c:pt>
                <c:pt idx="506">
                  <c:v>32.384395441306957</c:v>
                </c:pt>
                <c:pt idx="507">
                  <c:v>32.130801774831319</c:v>
                </c:pt>
                <c:pt idx="508">
                  <c:v>31.87964552435858</c:v>
                </c:pt>
                <c:pt idx="509">
                  <c:v>31.616486009835398</c:v>
                </c:pt>
                <c:pt idx="510">
                  <c:v>31.355855853481529</c:v>
                </c:pt>
                <c:pt idx="511">
                  <c:v>31.06889623871627</c:v>
                </c:pt>
                <c:pt idx="512">
                  <c:v>30.784694736828833</c:v>
                </c:pt>
                <c:pt idx="513">
                  <c:v>30.532059343862272</c:v>
                </c:pt>
                <c:pt idx="514">
                  <c:v>30.296269409275922</c:v>
                </c:pt>
                <c:pt idx="515">
                  <c:v>30.062745770089982</c:v>
                </c:pt>
                <c:pt idx="516">
                  <c:v>29.831466643801718</c:v>
                </c:pt>
                <c:pt idx="517">
                  <c:v>29.616827710096238</c:v>
                </c:pt>
                <c:pt idx="518">
                  <c:v>29.418669031731426</c:v>
                </c:pt>
                <c:pt idx="519">
                  <c:v>29.207997703051802</c:v>
                </c:pt>
                <c:pt idx="520">
                  <c:v>28.999351242244487</c:v>
                </c:pt>
                <c:pt idx="521">
                  <c:v>28.792710187288684</c:v>
                </c:pt>
                <c:pt idx="522">
                  <c:v>28.588055263221435</c:v>
                </c:pt>
                <c:pt idx="523">
                  <c:v>28.385367380342252</c:v>
                </c:pt>
                <c:pt idx="524">
                  <c:v>28.155793126781248</c:v>
                </c:pt>
                <c:pt idx="525">
                  <c:v>27.914008173765481</c:v>
                </c:pt>
                <c:pt idx="526">
                  <c:v>27.674547137280925</c:v>
                </c:pt>
                <c:pt idx="527">
                  <c:v>27.437387680999592</c:v>
                </c:pt>
                <c:pt idx="528">
                  <c:v>27.202507683279364</c:v>
                </c:pt>
                <c:pt idx="529">
                  <c:v>26.955467982274328</c:v>
                </c:pt>
                <c:pt idx="530">
                  <c:v>26.710802703821201</c:v>
                </c:pt>
                <c:pt idx="531">
                  <c:v>26.468489026152575</c:v>
                </c:pt>
                <c:pt idx="532">
                  <c:v>26.242921599678226</c:v>
                </c:pt>
                <c:pt idx="533">
                  <c:v>26.019522214947877</c:v>
                </c:pt>
                <c:pt idx="534">
                  <c:v>25.783852780999794</c:v>
                </c:pt>
                <c:pt idx="535">
                  <c:v>25.550448484259647</c:v>
                </c:pt>
                <c:pt idx="536">
                  <c:v>25.333704806182844</c:v>
                </c:pt>
                <c:pt idx="537">
                  <c:v>25.147878866025764</c:v>
                </c:pt>
                <c:pt idx="538">
                  <c:v>24.949421739417232</c:v>
                </c:pt>
                <c:pt idx="539">
                  <c:v>24.767289336680065</c:v>
                </c:pt>
                <c:pt idx="540">
                  <c:v>24.58690749987511</c:v>
                </c:pt>
                <c:pt idx="541">
                  <c:v>24.422676656258879</c:v>
                </c:pt>
                <c:pt idx="542">
                  <c:v>24.274441570530492</c:v>
                </c:pt>
                <c:pt idx="543">
                  <c:v>24.113213993782523</c:v>
                </c:pt>
                <c:pt idx="544">
                  <c:v>23.953536056192348</c:v>
                </c:pt>
                <c:pt idx="545">
                  <c:v>23.809810116225272</c:v>
                </c:pt>
                <c:pt idx="546">
                  <c:v>23.667465598400739</c:v>
                </c:pt>
                <c:pt idx="547">
                  <c:v>23.512071972352366</c:v>
                </c:pt>
                <c:pt idx="548">
                  <c:v>23.329337406783601</c:v>
                </c:pt>
                <c:pt idx="549">
                  <c:v>23.177193700486143</c:v>
                </c:pt>
                <c:pt idx="550">
                  <c:v>22.99767781805766</c:v>
                </c:pt>
                <c:pt idx="551">
                  <c:v>22.834304605696509</c:v>
                </c:pt>
                <c:pt idx="552">
                  <c:v>22.643667149623603</c:v>
                </c:pt>
                <c:pt idx="553">
                  <c:v>22.454862005818477</c:v>
                </c:pt>
                <c:pt idx="554">
                  <c:v>22.267871563009223</c:v>
                </c:pt>
                <c:pt idx="555">
                  <c:v>22.097095632017982</c:v>
                </c:pt>
                <c:pt idx="556">
                  <c:v>21.942378367033832</c:v>
                </c:pt>
                <c:pt idx="557">
                  <c:v>21.80356542015911</c:v>
                </c:pt>
                <c:pt idx="558">
                  <c:v>21.666086674184015</c:v>
                </c:pt>
                <c:pt idx="559">
                  <c:v>21.544346558259875</c:v>
                </c:pt>
                <c:pt idx="560">
                  <c:v>21.409359294864494</c:v>
                </c:pt>
                <c:pt idx="561">
                  <c:v>21.275669461805613</c:v>
                </c:pt>
                <c:pt idx="562">
                  <c:v>21.128847336003354</c:v>
                </c:pt>
                <c:pt idx="563">
                  <c:v>20.997853644165154</c:v>
                </c:pt>
                <c:pt idx="564">
                  <c:v>20.853701745618203</c:v>
                </c:pt>
                <c:pt idx="565">
                  <c:v>20.710935363314853</c:v>
                </c:pt>
                <c:pt idx="566">
                  <c:v>20.555123927539398</c:v>
                </c:pt>
                <c:pt idx="567">
                  <c:v>20.386392820847377</c:v>
                </c:pt>
                <c:pt idx="568">
                  <c:v>20.219283473504568</c:v>
                </c:pt>
                <c:pt idx="569">
                  <c:v>20.039363045143865</c:v>
                </c:pt>
                <c:pt idx="570">
                  <c:v>19.861171922319265</c:v>
                </c:pt>
                <c:pt idx="571">
                  <c:v>19.699110736632086</c:v>
                </c:pt>
                <c:pt idx="572">
                  <c:v>19.538607202336244</c:v>
                </c:pt>
                <c:pt idx="573">
                  <c:v>19.379646348063062</c:v>
                </c:pt>
                <c:pt idx="574">
                  <c:v>19.222213346339956</c:v>
                </c:pt>
                <c:pt idx="575">
                  <c:v>19.066293512209143</c:v>
                </c:pt>
                <c:pt idx="576">
                  <c:v>18.911872301858068</c:v>
                </c:pt>
                <c:pt idx="577">
                  <c:v>18.758935311260494</c:v>
                </c:pt>
                <c:pt idx="578">
                  <c:v>18.636302780486602</c:v>
                </c:pt>
                <c:pt idx="579">
                  <c:v>18.500431679687956</c:v>
                </c:pt>
                <c:pt idx="580">
                  <c:v>18.394701009880876</c:v>
                </c:pt>
                <c:pt idx="581">
                  <c:v>18.275569317780338</c:v>
                </c:pt>
                <c:pt idx="582">
                  <c:v>18.143165407337847</c:v>
                </c:pt>
                <c:pt idx="583">
                  <c:v>17.983199591680155</c:v>
                </c:pt>
                <c:pt idx="584">
                  <c:v>17.824771287760655</c:v>
                </c:pt>
                <c:pt idx="585">
                  <c:v>17.696700223432593</c:v>
                </c:pt>
                <c:pt idx="586">
                  <c:v>17.584277367205559</c:v>
                </c:pt>
                <c:pt idx="587">
                  <c:v>17.472935063472939</c:v>
                </c:pt>
                <c:pt idx="588">
                  <c:v>17.348245673677809</c:v>
                </c:pt>
                <c:pt idx="589">
                  <c:v>17.210337483361826</c:v>
                </c:pt>
                <c:pt idx="590">
                  <c:v>17.073754797877605</c:v>
                </c:pt>
                <c:pt idx="591">
                  <c:v>16.924067624306716</c:v>
                </c:pt>
                <c:pt idx="592">
                  <c:v>16.775819169286521</c:v>
                </c:pt>
                <c:pt idx="593">
                  <c:v>16.628995604571273</c:v>
                </c:pt>
                <c:pt idx="594">
                  <c:v>16.512417740474739</c:v>
                </c:pt>
                <c:pt idx="595">
                  <c:v>16.396960364738433</c:v>
                </c:pt>
                <c:pt idx="596">
                  <c:v>16.25377820213636</c:v>
                </c:pt>
                <c:pt idx="597">
                  <c:v>16.097554982334827</c:v>
                </c:pt>
                <c:pt idx="598">
                  <c:v>15.942833302304749</c:v>
                </c:pt>
                <c:pt idx="599">
                  <c:v>15.80401598281842</c:v>
                </c:pt>
                <c:pt idx="600">
                  <c:v>15.652115653434784</c:v>
                </c:pt>
                <c:pt idx="601">
                  <c:v>15.501675314353136</c:v>
                </c:pt>
                <c:pt idx="602">
                  <c:v>15.352680932873675</c:v>
                </c:pt>
                <c:pt idx="603">
                  <c:v>15.205118611172708</c:v>
                </c:pt>
                <c:pt idx="604">
                  <c:v>15.058974585004492</c:v>
                </c:pt>
                <c:pt idx="605">
                  <c:v>14.914235222419059</c:v>
                </c:pt>
                <c:pt idx="606">
                  <c:v>14.770887022489632</c:v>
                </c:pt>
                <c:pt idx="607">
                  <c:v>14.6289166140539</c:v>
                </c:pt>
                <c:pt idx="608">
                  <c:v>14.488310754466482</c:v>
                </c:pt>
                <c:pt idx="609">
                  <c:v>14.363473581188302</c:v>
                </c:pt>
                <c:pt idx="610">
                  <c:v>14.225419027810915</c:v>
                </c:pt>
                <c:pt idx="611">
                  <c:v>14.103108638858508</c:v>
                </c:pt>
                <c:pt idx="612">
                  <c:v>13.981973836439821</c:v>
                </c:pt>
                <c:pt idx="613">
                  <c:v>13.862003321402838</c:v>
                </c:pt>
                <c:pt idx="614">
                  <c:v>13.757603156022391</c:v>
                </c:pt>
                <c:pt idx="615">
                  <c:v>13.65420643302766</c:v>
                </c:pt>
                <c:pt idx="616">
                  <c:v>13.551803507830584</c:v>
                </c:pt>
                <c:pt idx="617">
                  <c:v>13.450384828542283</c:v>
                </c:pt>
                <c:pt idx="618">
                  <c:v>13.364358187906156</c:v>
                </c:pt>
                <c:pt idx="619">
                  <c:v>13.293575645313105</c:v>
                </c:pt>
                <c:pt idx="620">
                  <c:v>13.22347342926129</c:v>
                </c:pt>
                <c:pt idx="621">
                  <c:v>13.168462253616653</c:v>
                </c:pt>
                <c:pt idx="622">
                  <c:v>13.099562565165535</c:v>
                </c:pt>
                <c:pt idx="623">
                  <c:v>13.045742359024182</c:v>
                </c:pt>
                <c:pt idx="624">
                  <c:v>12.992439445896053</c:v>
                </c:pt>
                <c:pt idx="625">
                  <c:v>12.925231600992326</c:v>
                </c:pt>
                <c:pt idx="626">
                  <c:v>12.858669724416494</c:v>
                </c:pt>
                <c:pt idx="627">
                  <c:v>12.792747607443289</c:v>
                </c:pt>
                <c:pt idx="628">
                  <c:v>12.72745910102131</c:v>
                </c:pt>
                <c:pt idx="629">
                  <c:v>12.648380862376563</c:v>
                </c:pt>
                <c:pt idx="630">
                  <c:v>12.555645431546658</c:v>
                </c:pt>
                <c:pt idx="631">
                  <c:v>12.449384074659697</c:v>
                </c:pt>
                <c:pt idx="632">
                  <c:v>12.344144049004591</c:v>
                </c:pt>
                <c:pt idx="633">
                  <c:v>12.239915538054014</c:v>
                </c:pt>
                <c:pt idx="634">
                  <c:v>12.122271566807719</c:v>
                </c:pt>
                <c:pt idx="635">
                  <c:v>12.005758330812455</c:v>
                </c:pt>
                <c:pt idx="636">
                  <c:v>11.89036496200444</c:v>
                </c:pt>
                <c:pt idx="637">
                  <c:v>11.790497949603385</c:v>
                </c:pt>
                <c:pt idx="638">
                  <c:v>11.691590809179964</c:v>
                </c:pt>
                <c:pt idx="639">
                  <c:v>11.593634314922596</c:v>
                </c:pt>
                <c:pt idx="640">
                  <c:v>11.496619329694369</c:v>
                </c:pt>
                <c:pt idx="641">
                  <c:v>11.400536804179318</c:v>
                </c:pt>
                <c:pt idx="642">
                  <c:v>11.305377776039371</c:v>
                </c:pt>
                <c:pt idx="643">
                  <c:v>11.211133369077686</c:v>
                </c:pt>
                <c:pt idx="644">
                  <c:v>11.11779479241104</c:v>
                </c:pt>
                <c:pt idx="645">
                  <c:v>11.025353339650223</c:v>
                </c:pt>
                <c:pt idx="646">
                  <c:v>10.93380038808629</c:v>
                </c:pt>
                <c:pt idx="647">
                  <c:v>10.843127397889063</c:v>
                </c:pt>
                <c:pt idx="648">
                  <c:v>10.738908658482593</c:v>
                </c:pt>
                <c:pt idx="649">
                  <c:v>10.635691617686049</c:v>
                </c:pt>
                <c:pt idx="650">
                  <c:v>10.53346664767183</c:v>
                </c:pt>
                <c:pt idx="651">
                  <c:v>10.43222421314951</c:v>
                </c:pt>
                <c:pt idx="652">
                  <c:v>10.331954870477489</c:v>
                </c:pt>
                <c:pt idx="653">
                  <c:v>10.232649266781024</c:v>
                </c:pt>
                <c:pt idx="654">
                  <c:v>10.134298139081466</c:v>
                </c:pt>
                <c:pt idx="655">
                  <c:v>10.051309566255995</c:v>
                </c:pt>
                <c:pt idx="656">
                  <c:v>9.9691186382543151</c:v>
                </c:pt>
                <c:pt idx="657">
                  <c:v>9.8877176885125095</c:v>
                </c:pt>
                <c:pt idx="658">
                  <c:v>9.807099124152252</c:v>
                </c:pt>
                <c:pt idx="659">
                  <c:v>9.7272554252752386</c:v>
                </c:pt>
                <c:pt idx="660">
                  <c:v>9.6481791442602827</c:v>
                </c:pt>
                <c:pt idx="661">
                  <c:v>9.5698629050694706</c:v>
                </c:pt>
                <c:pt idx="662">
                  <c:v>9.4922994025591123</c:v>
                </c:pt>
                <c:pt idx="663">
                  <c:v>9.4010641489740365</c:v>
                </c:pt>
                <c:pt idx="664">
                  <c:v>9.3251230560255749</c:v>
                </c:pt>
                <c:pt idx="665">
                  <c:v>9.249911871035188</c:v>
                </c:pt>
                <c:pt idx="666">
                  <c:v>9.1610063256657881</c:v>
                </c:pt>
                <c:pt idx="667">
                  <c:v>9.0873725489380774</c:v>
                </c:pt>
                <c:pt idx="668">
                  <c:v>9.0144465033938914</c:v>
                </c:pt>
                <c:pt idx="669">
                  <c:v>8.9566386394992037</c:v>
                </c:pt>
                <c:pt idx="670">
                  <c:v>8.8993863959968778</c:v>
                </c:pt>
                <c:pt idx="671">
                  <c:v>8.8571016853663309</c:v>
                </c:pt>
                <c:pt idx="672">
                  <c:v>8.8008061414864613</c:v>
                </c:pt>
                <c:pt idx="673">
                  <c:v>8.7450516823324165</c:v>
                </c:pt>
                <c:pt idx="674">
                  <c:v>8.704250360092658</c:v>
                </c:pt>
                <c:pt idx="675">
                  <c:v>8.6638411998389842</c:v>
                </c:pt>
                <c:pt idx="676">
                  <c:v>8.6238204323043632</c:v>
                </c:pt>
                <c:pt idx="677">
                  <c:v>8.598601577277698</c:v>
                </c:pt>
                <c:pt idx="678">
                  <c:v>8.5592078604989297</c:v>
                </c:pt>
                <c:pt idx="679">
                  <c:v>8.5201927765028884</c:v>
                </c:pt>
                <c:pt idx="680">
                  <c:v>8.4671354332346738</c:v>
                </c:pt>
                <c:pt idx="681">
                  <c:v>8.414588050721683</c:v>
                </c:pt>
                <c:pt idx="682">
                  <c:v>8.3625457274745685</c:v>
                </c:pt>
                <c:pt idx="683">
                  <c:v>8.3254208619402803</c:v>
                </c:pt>
                <c:pt idx="684">
                  <c:v>8.2886528221211009</c:v>
                </c:pt>
                <c:pt idx="685">
                  <c:v>8.2378209255608681</c:v>
                </c:pt>
                <c:pt idx="686">
                  <c:v>8.1730603470445473</c:v>
                </c:pt>
                <c:pt idx="687">
                  <c:v>8.1089222149511642</c:v>
                </c:pt>
                <c:pt idx="688">
                  <c:v>8.0309832938102232</c:v>
                </c:pt>
                <c:pt idx="689">
                  <c:v>7.9537934827563106</c:v>
                </c:pt>
                <c:pt idx="690">
                  <c:v>7.8917628345420709</c:v>
                </c:pt>
                <c:pt idx="691">
                  <c:v>7.830328394020114</c:v>
                </c:pt>
                <c:pt idx="692">
                  <c:v>7.7550671779139435</c:v>
                </c:pt>
                <c:pt idx="693">
                  <c:v>7.6805293351274173</c:v>
                </c:pt>
                <c:pt idx="694">
                  <c:v>7.6067079129575887</c:v>
                </c:pt>
                <c:pt idx="695">
                  <c:v>7.5335960255259238</c:v>
                </c:pt>
                <c:pt idx="696">
                  <c:v>7.4756041059629297</c:v>
                </c:pt>
                <c:pt idx="697">
                  <c:v>7.4181695758444022</c:v>
                </c:pt>
                <c:pt idx="698">
                  <c:v>7.3612870778200445</c:v>
                </c:pt>
                <c:pt idx="699">
                  <c:v>7.3049513060327698</c:v>
                </c:pt>
                <c:pt idx="700">
                  <c:v>7.2491570056220311</c:v>
                </c:pt>
                <c:pt idx="701">
                  <c:v>7.1794817194094307</c:v>
                </c:pt>
                <c:pt idx="702">
                  <c:v>7.1104761173417685</c:v>
                </c:pt>
                <c:pt idx="703">
                  <c:v>7.056551015573298</c:v>
                </c:pt>
                <c:pt idx="704">
                  <c:v>6.988726962197056</c:v>
                </c:pt>
                <c:pt idx="705">
                  <c:v>6.9215547998371818</c:v>
                </c:pt>
                <c:pt idx="706">
                  <c:v>6.8694455156679268</c:v>
                </c:pt>
                <c:pt idx="707">
                  <c:v>6.8178370799813592</c:v>
                </c:pt>
                <c:pt idx="708">
                  <c:v>6.7811419316965882</c:v>
                </c:pt>
                <c:pt idx="709">
                  <c:v>6.7447994788990329</c:v>
                </c:pt>
                <c:pt idx="710">
                  <c:v>6.7232235844796762</c:v>
                </c:pt>
                <c:pt idx="711">
                  <c:v>6.7162723196354079</c:v>
                </c:pt>
                <c:pt idx="712">
                  <c:v>6.7238051197113791</c:v>
                </c:pt>
                <c:pt idx="713">
                  <c:v>6.7456827710898892</c:v>
                </c:pt>
                <c:pt idx="714">
                  <c:v>6.7529328925562737</c:v>
                </c:pt>
                <c:pt idx="715">
                  <c:v>6.7745305822915824</c:v>
                </c:pt>
                <c:pt idx="716">
                  <c:v>6.7959206857912235</c:v>
                </c:pt>
                <c:pt idx="717">
                  <c:v>6.8026879454457401</c:v>
                </c:pt>
                <c:pt idx="718">
                  <c:v>6.8093901615712937</c:v>
                </c:pt>
                <c:pt idx="719">
                  <c:v>6.8016107065092868</c:v>
                </c:pt>
                <c:pt idx="720">
                  <c:v>6.7939060236938076</c:v>
                </c:pt>
                <c:pt idx="721">
                  <c:v>6.7718581416265522</c:v>
                </c:pt>
                <c:pt idx="722">
                  <c:v>6.7356049199943868</c:v>
                </c:pt>
                <c:pt idx="723">
                  <c:v>6.6852828934454323</c:v>
                </c:pt>
                <c:pt idx="724">
                  <c:v>6.6210272843244766</c:v>
                </c:pt>
                <c:pt idx="725">
                  <c:v>6.5718065209361853</c:v>
                </c:pt>
                <c:pt idx="726">
                  <c:v>6.5086415901831174</c:v>
                </c:pt>
                <c:pt idx="727">
                  <c:v>6.4460837692809747</c:v>
                </c:pt>
                <c:pt idx="728">
                  <c:v>6.3841272229918644</c:v>
                </c:pt>
                <c:pt idx="729">
                  <c:v>6.3227661721647621</c:v>
                </c:pt>
                <c:pt idx="730">
                  <c:v>6.2619948931930125</c:v>
                </c:pt>
                <c:pt idx="731">
                  <c:v>6.201807717483554</c:v>
                </c:pt>
                <c:pt idx="732">
                  <c:v>6.1421990309266761</c:v>
                </c:pt>
                <c:pt idx="733">
                  <c:v>6.0831632733727048</c:v>
                </c:pt>
                <c:pt idx="734">
                  <c:v>6.024694938113484</c:v>
                </c:pt>
                <c:pt idx="735">
                  <c:v>5.9667885713691859</c:v>
                </c:pt>
                <c:pt idx="736">
                  <c:v>5.9094387717777863</c:v>
                </c:pt>
                <c:pt idx="737">
                  <c:v>5.8526401898930658</c:v>
                </c:pt>
                <c:pt idx="738">
                  <c:v>5.7819702748600932</c:v>
                </c:pt>
                <c:pt idx="739">
                  <c:v>5.7119796038486825</c:v>
                </c:pt>
                <c:pt idx="740">
                  <c:v>5.6426616483030045</c:v>
                </c:pt>
                <c:pt idx="741">
                  <c:v>5.5740099424181011</c:v>
                </c:pt>
                <c:pt idx="742">
                  <c:v>5.491600829708787</c:v>
                </c:pt>
                <c:pt idx="743">
                  <c:v>5.4099837923413219</c:v>
                </c:pt>
                <c:pt idx="744">
                  <c:v>5.3435684701074848</c:v>
                </c:pt>
                <c:pt idx="745">
                  <c:v>5.2777914988681118</c:v>
                </c:pt>
                <c:pt idx="746">
                  <c:v>5.212646743111371</c:v>
                </c:pt>
                <c:pt idx="747">
                  <c:v>5.1625453791226406</c:v>
                </c:pt>
                <c:pt idx="748">
                  <c:v>5.1129255644884353</c:v>
                </c:pt>
                <c:pt idx="749">
                  <c:v>5.0637826707959022</c:v>
                </c:pt>
                <c:pt idx="750">
                  <c:v>5.015112114118736</c:v>
                </c:pt>
                <c:pt idx="751">
                  <c:v>4.9813266074139051</c:v>
                </c:pt>
                <c:pt idx="752">
                  <c:v>4.9478658301699951</c:v>
                </c:pt>
                <c:pt idx="753">
                  <c:v>4.9291439140747073</c:v>
                </c:pt>
                <c:pt idx="754">
                  <c:v>4.9106019437113346</c:v>
                </c:pt>
                <c:pt idx="755">
                  <c:v>4.8778209367059233</c:v>
                </c:pt>
                <c:pt idx="756">
                  <c:v>4.8453550044113669</c:v>
                </c:pt>
                <c:pt idx="757">
                  <c:v>4.8132011184858214</c:v>
                </c:pt>
                <c:pt idx="758">
                  <c:v>4.766939026870709</c:v>
                </c:pt>
                <c:pt idx="759">
                  <c:v>4.721121583435739</c:v>
                </c:pt>
                <c:pt idx="760">
                  <c:v>4.6901617672700624</c:v>
                </c:pt>
                <c:pt idx="761">
                  <c:v>4.6594995214354284</c:v>
                </c:pt>
                <c:pt idx="762">
                  <c:v>4.6147147330094285</c:v>
                </c:pt>
                <c:pt idx="763">
                  <c:v>4.570360393661943</c:v>
                </c:pt>
                <c:pt idx="764">
                  <c:v>4.5264323661301731</c:v>
                </c:pt>
                <c:pt idx="765">
                  <c:v>4.4829265529184426</c:v>
                </c:pt>
                <c:pt idx="766">
                  <c:v>4.4398388959118407</c:v>
                </c:pt>
                <c:pt idx="767">
                  <c:v>4.3971653760021212</c:v>
                </c:pt>
                <c:pt idx="768">
                  <c:v>4.3549020127093385</c:v>
                </c:pt>
                <c:pt idx="769">
                  <c:v>4.31304486381201</c:v>
                </c:pt>
                <c:pt idx="770">
                  <c:v>4.2715900249804761</c:v>
                </c:pt>
                <c:pt idx="771">
                  <c:v>4.2305336294102602</c:v>
                </c:pt>
                <c:pt idx="772">
                  <c:v>4.1898718474639551</c:v>
                </c:pt>
                <c:pt idx="773">
                  <c:v>4.1640181391361608</c:v>
                </c:pt>
                <c:pt idx="774">
                  <c:v>4.1384129237743039</c:v>
                </c:pt>
                <c:pt idx="775">
                  <c:v>4.1130538129886318</c:v>
                </c:pt>
                <c:pt idx="776">
                  <c:v>4.0879384413432973</c:v>
                </c:pt>
                <c:pt idx="777">
                  <c:v>4.0630644661405313</c:v>
                </c:pt>
                <c:pt idx="778">
                  <c:v>4.0672640728466547</c:v>
                </c:pt>
                <c:pt idx="779">
                  <c:v>4.0858405678507737</c:v>
                </c:pt>
                <c:pt idx="780">
                  <c:v>4.0898212620128049</c:v>
                </c:pt>
                <c:pt idx="781">
                  <c:v>4.1081809485508103</c:v>
                </c:pt>
                <c:pt idx="782">
                  <c:v>4.1263641709271326</c:v>
                </c:pt>
                <c:pt idx="783">
                  <c:v>4.1587898780518273</c:v>
                </c:pt>
                <c:pt idx="784">
                  <c:v>4.1909039254315772</c:v>
                </c:pt>
                <c:pt idx="785">
                  <c:v>4.2227093085848821</c:v>
                </c:pt>
                <c:pt idx="786">
                  <c:v>4.254208994237807</c:v>
                </c:pt>
                <c:pt idx="787">
                  <c:v>4.2854059206026918</c:v>
                </c:pt>
                <c:pt idx="788">
                  <c:v>4.3163029976510003</c:v>
                </c:pt>
                <c:pt idx="789">
                  <c:v>4.3180686017352699</c:v>
                </c:pt>
                <c:pt idx="790">
                  <c:v>4.3053999828869038</c:v>
                </c:pt>
                <c:pt idx="791">
                  <c:v>4.30727038131824</c:v>
                </c:pt>
                <c:pt idx="792">
                  <c:v>4.2947055495858422</c:v>
                </c:pt>
                <c:pt idx="793">
                  <c:v>4.2822614847576546</c:v>
                </c:pt>
                <c:pt idx="794">
                  <c:v>4.2555197732569994</c:v>
                </c:pt>
                <c:pt idx="795">
                  <c:v>4.2146178369417697</c:v>
                </c:pt>
                <c:pt idx="796">
                  <c:v>4.1741090296641303</c:v>
                </c:pt>
                <c:pt idx="797">
                  <c:v>4.1339895728642162</c:v>
                </c:pt>
                <c:pt idx="798">
                  <c:v>4.094255724299245</c:v>
                </c:pt>
                <c:pt idx="799">
                  <c:v>4.0549037776939301</c:v>
                </c:pt>
                <c:pt idx="800">
                  <c:v>4.0159300623978211</c:v>
                </c:pt>
                <c:pt idx="801">
                  <c:v>3.9773309430399806</c:v>
                </c:pt>
                <c:pt idx="802">
                  <c:v>3.9391028191900546</c:v>
                </c:pt>
                <c:pt idx="803">
                  <c:v>3.9012421250246732</c:v>
                </c:pt>
                <c:pt idx="804">
                  <c:v>3.8637453289922519</c:v>
                </c:pt>
                <c:pt idx="805">
                  <c:v>3.8266089334857867</c:v>
                </c:pt>
                <c:pt idx="806">
                  <c:v>3.7898294745145833</c:v>
                </c:pt>
                <c:pt idx="807">
                  <c:v>3.7534035213823813</c:v>
                </c:pt>
                <c:pt idx="808">
                  <c:v>3.71732767636761</c:v>
                </c:pt>
                <c:pt idx="809">
                  <c:v>3.6815985744047097</c:v>
                </c:pt>
                <c:pt idx="810">
                  <c:v>3.6462128827734475</c:v>
                </c:pt>
                <c:pt idx="811">
                  <c:v>3.6111673007834355</c:v>
                </c:pt>
                <c:pt idx="812">
                  <c:v>3.5764585594703746</c:v>
                </c:pt>
                <c:pt idx="813">
                  <c:v>3.5420834212901653</c:v>
                </c:pt>
                <c:pt idx="814">
                  <c:v>3.5080386798156837</c:v>
                </c:pt>
                <c:pt idx="815">
                  <c:v>3.4743211594378209</c:v>
                </c:pt>
                <c:pt idx="816">
                  <c:v>3.4409277150702522</c:v>
                </c:pt>
                <c:pt idx="817">
                  <c:v>3.4078552318563382</c:v>
                </c:pt>
                <c:pt idx="818">
                  <c:v>3.3751006248770921</c:v>
                </c:pt>
                <c:pt idx="819">
                  <c:v>3.3426608388644752</c:v>
                </c:pt>
                <c:pt idx="820">
                  <c:v>3.3105328479162921</c:v>
                </c:pt>
                <c:pt idx="821">
                  <c:v>3.2787136552132168</c:v>
                </c:pt>
                <c:pt idx="822">
                  <c:v>3.2472002927411481</c:v>
                </c:pt>
                <c:pt idx="823">
                  <c:v>3.2159898210119664</c:v>
                </c:pt>
                <c:pt idx="824">
                  <c:v>3.1850793287901524</c:v>
                </c:pt>
                <c:pt idx="825">
                  <c:v>3.1544659328226032</c:v>
                </c:pt>
                <c:pt idx="826">
                  <c:v>3.1241467775684484</c:v>
                </c:pt>
                <c:pt idx="827">
                  <c:v>3.0941190349320635</c:v>
                </c:pt>
                <c:pt idx="828">
                  <c:v>3.0643799040003472</c:v>
                </c:pt>
                <c:pt idx="829">
                  <c:v>3.0349266107821293</c:v>
                </c:pt>
                <c:pt idx="830">
                  <c:v>3.0057564079465138</c:v>
                </c:pt>
                <c:pt idx="831">
                  <c:v>2.9768665745708134</c:v>
                </c:pt>
                <c:pt idx="832">
                  <c:v>2.9482544158831558</c:v>
                </c:pt>
                <c:pt idx="833">
                  <c:v>2.9199172630120174</c:v>
                </c:pt>
                <c:pt idx="834">
                  <c:v>2.8918524727394868</c:v>
                </c:pt>
                <c:pt idx="835">
                  <c:v>2.8784746800765149</c:v>
                </c:pt>
                <c:pt idx="836">
                  <c:v>2.8508082152677972</c:v>
                </c:pt>
                <c:pt idx="837">
                  <c:v>2.8234076667374097</c:v>
                </c:pt>
                <c:pt idx="838">
                  <c:v>2.8106877314563405</c:v>
                </c:pt>
                <c:pt idx="839">
                  <c:v>2.7836728010319334</c:v>
                </c:pt>
                <c:pt idx="840">
                  <c:v>2.7713347774872332</c:v>
                </c:pt>
                <c:pt idx="841">
                  <c:v>2.7735325937042532</c:v>
                </c:pt>
                <c:pt idx="842">
                  <c:v>2.7901265384313589</c:v>
                </c:pt>
                <c:pt idx="843">
                  <c:v>2.8209782432526254</c:v>
                </c:pt>
                <c:pt idx="844">
                  <c:v>2.865950669680295</c:v>
                </c:pt>
                <c:pt idx="845">
                  <c:v>2.9104908435462207</c:v>
                </c:pt>
                <c:pt idx="846">
                  <c:v>2.9401856666224191</c:v>
                </c:pt>
                <c:pt idx="847">
                  <c:v>2.9840123306755117</c:v>
                </c:pt>
                <c:pt idx="848">
                  <c:v>3.027417754664441</c:v>
                </c:pt>
                <c:pt idx="849">
                  <c:v>3.070405987338809</c:v>
                </c:pt>
                <c:pt idx="850">
                  <c:v>3.1273982913594622</c:v>
                </c:pt>
                <c:pt idx="851">
                  <c:v>3.1694255609172828</c:v>
                </c:pt>
                <c:pt idx="852">
                  <c:v>3.1966316324691491</c:v>
                </c:pt>
                <c:pt idx="853">
                  <c:v>3.2091589599884784</c:v>
                </c:pt>
                <c:pt idx="854">
                  <c:v>3.2071486282506001</c:v>
                </c:pt>
                <c:pt idx="855">
                  <c:v>3.1907403659950262</c:v>
                </c:pt>
                <c:pt idx="856">
                  <c:v>3.1744898117828768</c:v>
                </c:pt>
                <c:pt idx="857">
                  <c:v>3.1583954498032085</c:v>
                </c:pt>
                <c:pt idx="858">
                  <c:v>3.1424557788142238</c:v>
                </c:pt>
                <c:pt idx="859">
                  <c:v>3.1266693120031164</c:v>
                </c:pt>
                <c:pt idx="860">
                  <c:v>3.0966173240223327</c:v>
                </c:pt>
                <c:pt idx="861">
                  <c:v>3.0668541807800764</c:v>
                </c:pt>
                <c:pt idx="862">
                  <c:v>3.0373771060453691</c:v>
                </c:pt>
                <c:pt idx="863">
                  <c:v>3.0081833502704214</c:v>
                </c:pt>
                <c:pt idx="864">
                  <c:v>2.9792701903337715</c:v>
                </c:pt>
                <c:pt idx="865">
                  <c:v>2.9650521821134035</c:v>
                </c:pt>
                <c:pt idx="866">
                  <c:v>2.9509708303056215</c:v>
                </c:pt>
                <c:pt idx="867">
                  <c:v>2.9370248214373618</c:v>
                </c:pt>
                <c:pt idx="868">
                  <c:v>2.9232128546595959</c:v>
                </c:pt>
                <c:pt idx="869">
                  <c:v>2.9095336416263606</c:v>
                </c:pt>
                <c:pt idx="870">
                  <c:v>2.8959859063748539</c:v>
                </c:pt>
                <c:pt idx="871">
                  <c:v>2.8825683852065964</c:v>
                </c:pt>
                <c:pt idx="872">
                  <c:v>2.8692798265685937</c:v>
                </c:pt>
                <c:pt idx="873">
                  <c:v>2.8561189909366291</c:v>
                </c:pt>
                <c:pt idx="874">
                  <c:v>2.843084650701222</c:v>
                </c:pt>
                <c:pt idx="875">
                  <c:v>2.8301755900514536</c:v>
                </c:pt>
                <c:pt idx="876">
                  <c:v>2.8029733520373412</c:v>
                </c:pt>
                <c:pt idx="877">
                  <c:v>2.7760325683853893</c:v>
                </c:pt>
                <c:pt idx="878">
                  <c:v>2.7493507261260319</c:v>
                </c:pt>
                <c:pt idx="879">
                  <c:v>2.7229253364437156</c:v>
                </c:pt>
                <c:pt idx="880">
                  <c:v>2.6967539344440183</c:v>
                </c:pt>
                <c:pt idx="881">
                  <c:v>2.6708340789245</c:v>
                </c:pt>
                <c:pt idx="882">
                  <c:v>2.6451633521444862</c:v>
                </c:pt>
                <c:pt idx="883">
                  <c:v>2.6197393596033791</c:v>
                </c:pt>
                <c:pt idx="884">
                  <c:v>2.594559729814705</c:v>
                </c:pt>
                <c:pt idx="885">
                  <c:v>2.5696221140849573</c:v>
                </c:pt>
                <c:pt idx="886">
                  <c:v>2.5593414391208213</c:v>
                </c:pt>
                <c:pt idx="887">
                  <c:v>2.5347423240585698</c:v>
                </c:pt>
                <c:pt idx="888">
                  <c:v>2.5103796434368775</c:v>
                </c:pt>
                <c:pt idx="889">
                  <c:v>2.5006683775909977</c:v>
                </c:pt>
                <c:pt idx="890">
                  <c:v>2.4910504515951004</c:v>
                </c:pt>
                <c:pt idx="891">
                  <c:v>2.4815249683134866</c:v>
                </c:pt>
                <c:pt idx="892">
                  <c:v>2.4865082920570103</c:v>
                </c:pt>
                <c:pt idx="893">
                  <c:v>2.4770264657499652</c:v>
                </c:pt>
                <c:pt idx="894">
                  <c:v>2.4964702796843596</c:v>
                </c:pt>
                <c:pt idx="895">
                  <c:v>2.5013099565393659</c:v>
                </c:pt>
                <c:pt idx="896">
                  <c:v>2.520520369656154</c:v>
                </c:pt>
                <c:pt idx="897">
                  <c:v>2.52512888902654</c:v>
                </c:pt>
                <c:pt idx="898">
                  <c:v>2.5585276192538586</c:v>
                </c:pt>
                <c:pt idx="899">
                  <c:v>2.6060225903480116</c:v>
                </c:pt>
                <c:pt idx="900">
                  <c:v>2.638643810613317</c:v>
                </c:pt>
                <c:pt idx="901">
                  <c:v>2.6565342391332791</c:v>
                </c:pt>
                <c:pt idx="902">
                  <c:v>2.6886699665904956</c:v>
                </c:pt>
                <c:pt idx="903">
                  <c:v>2.706079568617703</c:v>
                </c:pt>
                <c:pt idx="904">
                  <c:v>2.7233218382223257</c:v>
                </c:pt>
                <c:pt idx="905">
                  <c:v>2.7259811308953275</c:v>
                </c:pt>
                <c:pt idx="906">
                  <c:v>2.7430321165965665</c:v>
                </c:pt>
                <c:pt idx="907">
                  <c:v>2.7455019638923162</c:v>
                </c:pt>
                <c:pt idx="908">
                  <c:v>2.7479480722455207</c:v>
                </c:pt>
                <c:pt idx="909">
                  <c:v>2.7359534169988819</c:v>
                </c:pt>
                <c:pt idx="910">
                  <c:v>2.7240740484034021</c:v>
                </c:pt>
                <c:pt idx="911">
                  <c:v>2.7123088583817179</c:v>
                </c:pt>
                <c:pt idx="912">
                  <c:v>2.7150740023312636</c:v>
                </c:pt>
                <c:pt idx="913">
                  <c:v>2.6889780634446581</c:v>
                </c:pt>
                <c:pt idx="914">
                  <c:v>2.6631329457234898</c:v>
                </c:pt>
                <c:pt idx="915">
                  <c:v>2.6519534912253562</c:v>
                </c:pt>
                <c:pt idx="916">
                  <c:v>2.6264642352495926</c:v>
                </c:pt>
                <c:pt idx="917">
                  <c:v>2.6012199693063565</c:v>
                </c:pt>
                <c:pt idx="918">
                  <c:v>2.5762183386722981</c:v>
                </c:pt>
                <c:pt idx="919">
                  <c:v>2.5514570112582291</c:v>
                </c:pt>
                <c:pt idx="920">
                  <c:v>2.5269336773890316</c:v>
                </c:pt>
                <c:pt idx="921">
                  <c:v>2.4882287967647798</c:v>
                </c:pt>
                <c:pt idx="922">
                  <c:v>2.44989592817344</c:v>
                </c:pt>
                <c:pt idx="923">
                  <c:v>2.4263487488459745</c:v>
                </c:pt>
                <c:pt idx="924">
                  <c:v>2.4030278932766436</c:v>
                </c:pt>
                <c:pt idx="925">
                  <c:v>2.3943484389800318</c:v>
                </c:pt>
                <c:pt idx="926">
                  <c:v>2.3857524072743885</c:v>
                </c:pt>
                <c:pt idx="927">
                  <c:v>2.3772389963440332</c:v>
                </c:pt>
                <c:pt idx="928">
                  <c:v>2.3688074120780556</c:v>
                </c:pt>
                <c:pt idx="929">
                  <c:v>2.3604568680005045</c:v>
                </c:pt>
                <c:pt idx="930">
                  <c:v>2.3521865851931167</c:v>
                </c:pt>
                <c:pt idx="931">
                  <c:v>2.3439957922244403</c:v>
                </c:pt>
                <c:pt idx="932">
                  <c:v>2.3358837250778919</c:v>
                </c:pt>
                <c:pt idx="933">
                  <c:v>2.3278496270798144</c:v>
                </c:pt>
                <c:pt idx="934">
                  <c:v>2.3054754960050161</c:v>
                </c:pt>
                <c:pt idx="935">
                  <c:v>2.2977336667580062</c:v>
                </c:pt>
                <c:pt idx="936">
                  <c:v>2.2756489952920234</c:v>
                </c:pt>
                <c:pt idx="937">
                  <c:v>2.2537765906877283</c:v>
                </c:pt>
                <c:pt idx="938">
                  <c:v>2.2321144127413817</c:v>
                </c:pt>
                <c:pt idx="939">
                  <c:v>2.2106604408596908</c:v>
                </c:pt>
                <c:pt idx="940">
                  <c:v>2.189412673868496</c:v>
                </c:pt>
                <c:pt idx="941">
                  <c:v>2.1683691298299834</c:v>
                </c:pt>
                <c:pt idx="942">
                  <c:v>2.1475278458551017</c:v>
                </c:pt>
                <c:pt idx="943">
                  <c:v>2.1268868779202421</c:v>
                </c:pt>
                <c:pt idx="944">
                  <c:v>2.1064443006876488</c:v>
                </c:pt>
                <c:pt idx="945">
                  <c:v>2.0861982073242302</c:v>
                </c:pt>
                <c:pt idx="946">
                  <c:v>2.0661467093257002</c:v>
                </c:pt>
                <c:pt idx="947">
                  <c:v>2.0462879363380537</c:v>
                </c:pt>
                <c:pt idx="948">
                  <c:v>2.0266200359843722</c:v>
                </c:pt>
                <c:pt idx="949">
                  <c:v>2.0071411736916289</c:v>
                </c:pt>
                <c:pt idx="950">
                  <c:v>1.9878495325206913</c:v>
                </c:pt>
                <c:pt idx="951">
                  <c:v>1.9687433129952581</c:v>
                </c:pt>
                <c:pt idx="952">
                  <c:v>1.9498207329345263</c:v>
                </c:pt>
                <c:pt idx="953">
                  <c:v>1.9310800272874573</c:v>
                </c:pt>
                <c:pt idx="954">
                  <c:v>1.8981021951429256</c:v>
                </c:pt>
                <c:pt idx="955">
                  <c:v>1.8798585823192937</c:v>
                </c:pt>
                <c:pt idx="956">
                  <c:v>1.8617903180148332</c:v>
                </c:pt>
                <c:pt idx="957">
                  <c:v>1.8438957168667613</c:v>
                </c:pt>
                <c:pt idx="958">
                  <c:v>1.8261731097110712</c:v>
                </c:pt>
                <c:pt idx="959">
                  <c:v>1.8086208434274553</c:v>
                </c:pt>
                <c:pt idx="960">
                  <c:v>1.7912372807847632</c:v>
                </c:pt>
                <c:pt idx="961">
                  <c:v>1.7740208002869906</c:v>
                </c:pt>
                <c:pt idx="962">
                  <c:v>1.756969796024066</c:v>
                </c:pt>
                <c:pt idx="963">
                  <c:v>1.7400826775205047</c:v>
                </c:pt>
                <c:pt idx="964">
                  <c:v>1.7233578695883267</c:v>
                </c:pt>
                <c:pt idx="965">
                  <c:v>1.7212110650040913</c:v>
                </c:pt>
                <c:pt idx="966">
                  <c:v>1.7046676416113016</c:v>
                </c:pt>
                <c:pt idx="967">
                  <c:v>1.6882832253635627</c:v>
                </c:pt>
                <c:pt idx="968">
                  <c:v>1.672056287963386</c:v>
                </c:pt>
                <c:pt idx="969">
                  <c:v>1.6559853158028659</c:v>
                </c:pt>
                <c:pt idx="970">
                  <c:v>1.6400688098213934</c:v>
                </c:pt>
                <c:pt idx="971">
                  <c:v>1.6243052853671003</c:v>
                </c:pt>
                <c:pt idx="972">
                  <c:v>1.6086932720572378</c:v>
                </c:pt>
                <c:pt idx="973">
                  <c:v>1.5932313136428178</c:v>
                </c:pt>
                <c:pt idx="974">
                  <c:v>1.577917967871123</c:v>
                </c:pt>
                <c:pt idx="975">
                  <c:v>1.5627518063514145</c:v>
                </c:pt>
                <c:pt idx="976">
                  <c:v>1.5477314144217047</c:v>
                </c:pt>
                <c:pt idx="977">
                  <c:v>1.5328553910171294</c:v>
                </c:pt>
                <c:pt idx="978">
                  <c:v>1.5181223485393858</c:v>
                </c:pt>
                <c:pt idx="979">
                  <c:v>1.5035309127272356</c:v>
                </c:pt>
                <c:pt idx="980">
                  <c:v>1.503496975352725</c:v>
                </c:pt>
                <c:pt idx="981">
                  <c:v>1.4890461113422404</c:v>
                </c:pt>
                <c:pt idx="982">
                  <c:v>1.4891513946635015</c:v>
                </c:pt>
                <c:pt idx="983">
                  <c:v>1.4892556660544898</c:v>
                </c:pt>
                <c:pt idx="984">
                  <c:v>1.5037761880654088</c:v>
                </c:pt>
                <c:pt idx="985">
                  <c:v>1.5181571460519905</c:v>
                </c:pt>
                <c:pt idx="986">
                  <c:v>1.5323998814334772</c:v>
                </c:pt>
                <c:pt idx="987">
                  <c:v>1.5753402283868567</c:v>
                </c:pt>
                <c:pt idx="988">
                  <c:v>1.6034506012898575</c:v>
                </c:pt>
                <c:pt idx="989">
                  <c:v>1.6457080441158567</c:v>
                </c:pt>
                <c:pt idx="990">
                  <c:v>1.6875593294502167</c:v>
                </c:pt>
                <c:pt idx="991">
                  <c:v>1.7145911082522503</c:v>
                </c:pt>
                <c:pt idx="992">
                  <c:v>1.7557803238862135</c:v>
                </c:pt>
                <c:pt idx="993">
                  <c:v>1.7821563964714571</c:v>
                </c:pt>
                <c:pt idx="994">
                  <c:v>1.8082789553853118</c:v>
                </c:pt>
                <c:pt idx="995">
                  <c:v>1.8197331844502784</c:v>
                </c:pt>
                <c:pt idx="996">
                  <c:v>1.8454945739955875</c:v>
                </c:pt>
                <c:pt idx="997">
                  <c:v>1.8565911050719919</c:v>
                </c:pt>
                <c:pt idx="998">
                  <c:v>1.8387464761694616</c:v>
                </c:pt>
                <c:pt idx="999">
                  <c:v>1.8354906137759031</c:v>
                </c:pt>
                <c:pt idx="1000">
                  <c:v>1.8178487922847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0B-4D8C-BE87-AE72CD4FE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2447"/>
        <c:axId val="413435583"/>
      </c:lineChart>
      <c:catAx>
        <c:axId val="48554244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3435583"/>
        <c:crosses val="autoZero"/>
        <c:auto val="1"/>
        <c:lblAlgn val="ctr"/>
        <c:lblOffset val="100"/>
        <c:noMultiLvlLbl val="0"/>
      </c:catAx>
      <c:valAx>
        <c:axId val="41343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24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9974443257684271"/>
          <c:y val="1.9686450484012078E-2"/>
          <c:w val="0.75816794588373615"/>
          <c:h val="0.75907430925972963"/>
        </c:manualLayout>
      </c:layout>
      <c:lineChart>
        <c:grouping val="standard"/>
        <c:varyColors val="0"/>
        <c:ser>
          <c:idx val="0"/>
          <c:order val="0"/>
          <c:tx>
            <c:v>Uin-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E$2:$E$13533</c:f>
              <c:numCache>
                <c:formatCode>General</c:formatCode>
                <c:ptCount val="13532"/>
                <c:pt idx="0">
                  <c:v>6388716.2893824</c:v>
                </c:pt>
                <c:pt idx="1">
                  <c:v>6388753.2995383181</c:v>
                </c:pt>
                <c:pt idx="2">
                  <c:v>6388728.2994706193</c:v>
                </c:pt>
                <c:pt idx="3">
                  <c:v>6388719.299403375</c:v>
                </c:pt>
                <c:pt idx="4">
                  <c:v>6388660.2993365787</c:v>
                </c:pt>
                <c:pt idx="5">
                  <c:v>6388663.2992702285</c:v>
                </c:pt>
                <c:pt idx="6">
                  <c:v>6388695.309360235</c:v>
                </c:pt>
                <c:pt idx="7">
                  <c:v>6388753.3092270624</c:v>
                </c:pt>
                <c:pt idx="8">
                  <c:v>6388655.3090947857</c:v>
                </c:pt>
                <c:pt idx="9">
                  <c:v>6388698.308963391</c:v>
                </c:pt>
                <c:pt idx="10">
                  <c:v>6388726.3088328717</c:v>
                </c:pt>
                <c:pt idx="11">
                  <c:v>6388768.3087032232</c:v>
                </c:pt>
                <c:pt idx="12">
                  <c:v>6388606.3085744381</c:v>
                </c:pt>
                <c:pt idx="13">
                  <c:v>6388686.3084465116</c:v>
                </c:pt>
                <c:pt idx="14">
                  <c:v>6388700.3083194373</c:v>
                </c:pt>
                <c:pt idx="15">
                  <c:v>6388717.3081932105</c:v>
                </c:pt>
                <c:pt idx="16">
                  <c:v>6388679.3080678256</c:v>
                </c:pt>
                <c:pt idx="17">
                  <c:v>6388671.3079432761</c:v>
                </c:pt>
                <c:pt idx="18">
                  <c:v>6388700.3078195564</c:v>
                </c:pt>
                <c:pt idx="19">
                  <c:v>6388690.2975407457</c:v>
                </c:pt>
                <c:pt idx="20">
                  <c:v>6388710.2974863686</c:v>
                </c:pt>
                <c:pt idx="21">
                  <c:v>6388663.2974323509</c:v>
                </c:pt>
                <c:pt idx="22">
                  <c:v>6389410.2973786928</c:v>
                </c:pt>
                <c:pt idx="23">
                  <c:v>6388880.2973253932</c:v>
                </c:pt>
                <c:pt idx="24">
                  <c:v>6388916.3074283637</c:v>
                </c:pt>
                <c:pt idx="25">
                  <c:v>6389011.3174645947</c:v>
                </c:pt>
                <c:pt idx="26">
                  <c:v>6388977.3274339195</c:v>
                </c:pt>
                <c:pt idx="27">
                  <c:v>6388832.3678063182</c:v>
                </c:pt>
                <c:pt idx="28">
                  <c:v>6388976.4079168001</c:v>
                </c:pt>
                <c:pt idx="29">
                  <c:v>6388972.4579181159</c:v>
                </c:pt>
                <c:pt idx="30">
                  <c:v>6389019.5075889733</c:v>
                </c:pt>
                <c:pt idx="31">
                  <c:v>6388672.5569285601</c:v>
                </c:pt>
                <c:pt idx="32">
                  <c:v>6388923.6059390847</c:v>
                </c:pt>
                <c:pt idx="33">
                  <c:v>6389034.6647815974</c:v>
                </c:pt>
                <c:pt idx="34">
                  <c:v>6389072.7130757337</c:v>
                </c:pt>
                <c:pt idx="35">
                  <c:v>6388888.7610448673</c:v>
                </c:pt>
                <c:pt idx="36">
                  <c:v>6388971.8086940814</c:v>
                </c:pt>
                <c:pt idx="37">
                  <c:v>6389197.8661842942</c:v>
                </c:pt>
                <c:pt idx="38">
                  <c:v>6388988.9232945172</c:v>
                </c:pt>
                <c:pt idx="39">
                  <c:v>6388783.9800238162</c:v>
                </c:pt>
                <c:pt idx="40">
                  <c:v>6388715.0363747319</c:v>
                </c:pt>
                <c:pt idx="41">
                  <c:v>6388627.1025091019</c:v>
                </c:pt>
                <c:pt idx="42">
                  <c:v>6388670.1682063015</c:v>
                </c:pt>
                <c:pt idx="43">
                  <c:v>6388694.2334652562</c:v>
                </c:pt>
                <c:pt idx="44">
                  <c:v>6388653.2982888902</c:v>
                </c:pt>
                <c:pt idx="45">
                  <c:v>6388702.3626801074</c:v>
                </c:pt>
                <c:pt idx="46">
                  <c:v>6388902.426641793</c:v>
                </c:pt>
                <c:pt idx="47">
                  <c:v>6388855.4901768155</c:v>
                </c:pt>
                <c:pt idx="48">
                  <c:v>6388679.5634477828</c:v>
                </c:pt>
                <c:pt idx="49">
                  <c:v>6388701.6565550482</c:v>
                </c:pt>
                <c:pt idx="50">
                  <c:v>6388940.7693753336</c:v>
                </c:pt>
                <c:pt idx="51">
                  <c:v>6389018.8814562447</c:v>
                </c:pt>
                <c:pt idx="52">
                  <c:v>6388877.0029517692</c:v>
                </c:pt>
                <c:pt idx="53">
                  <c:v>6388939.1338068889</c:v>
                </c:pt>
                <c:pt idx="54">
                  <c:v>6388747.3044515606</c:v>
                </c:pt>
                <c:pt idx="55">
                  <c:v>6388815.4841639651</c:v>
                </c:pt>
                <c:pt idx="56">
                  <c:v>6388826.7033537682</c:v>
                </c:pt>
                <c:pt idx="57">
                  <c:v>6388812.9414700326</c:v>
                </c:pt>
                <c:pt idx="58">
                  <c:v>6388819.2187044742</c:v>
                </c:pt>
                <c:pt idx="59">
                  <c:v>6388861.534842453</c:v>
                </c:pt>
                <c:pt idx="60">
                  <c:v>6388828.8896416565</c:v>
                </c:pt>
                <c:pt idx="61">
                  <c:v>6388924.2930382909</c:v>
                </c:pt>
                <c:pt idx="62">
                  <c:v>6388662.7345762486</c:v>
                </c:pt>
                <c:pt idx="63">
                  <c:v>6388705.224175293</c:v>
                </c:pt>
                <c:pt idx="64">
                  <c:v>6388762.7615674017</c:v>
                </c:pt>
                <c:pt idx="65">
                  <c:v>6388763.3566473406</c:v>
                </c:pt>
                <c:pt idx="66">
                  <c:v>6388721.0090999808</c:v>
                </c:pt>
                <c:pt idx="67">
                  <c:v>6388783.7287741899</c:v>
                </c:pt>
                <c:pt idx="68">
                  <c:v>6388813.5255104927</c:v>
                </c:pt>
                <c:pt idx="69">
                  <c:v>6389023.388700746</c:v>
                </c:pt>
                <c:pt idx="70">
                  <c:v>6388584.3179015741</c:v>
                </c:pt>
                <c:pt idx="71">
                  <c:v>6388710.3433553036</c:v>
                </c:pt>
                <c:pt idx="72">
                  <c:v>6388624.4340391513</c:v>
                </c:pt>
                <c:pt idx="73">
                  <c:v>6388873.5995977819</c:v>
                </c:pt>
                <c:pt idx="74">
                  <c:v>6388807.2077939613</c:v>
                </c:pt>
                <c:pt idx="75">
                  <c:v>6388804.911913312</c:v>
                </c:pt>
                <c:pt idx="76">
                  <c:v>6388939.6978162378</c:v>
                </c:pt>
                <c:pt idx="77">
                  <c:v>6389029.5649214741</c:v>
                </c:pt>
                <c:pt idx="78">
                  <c:v>6389169.5127541237</c:v>
                </c:pt>
                <c:pt idx="79">
                  <c:v>6389093.664119062</c:v>
                </c:pt>
                <c:pt idx="80">
                  <c:v>6389084.906406479</c:v>
                </c:pt>
                <c:pt idx="81">
                  <c:v>6388897.2170605278</c:v>
                </c:pt>
                <c:pt idx="82">
                  <c:v>6388899.6159839872</c:v>
                </c:pt>
                <c:pt idx="83">
                  <c:v>6389055.1132480949</c:v>
                </c:pt>
                <c:pt idx="84">
                  <c:v>6389068.7084397068</c:v>
                </c:pt>
                <c:pt idx="85">
                  <c:v>6388967.4009995004</c:v>
                </c:pt>
                <c:pt idx="86">
                  <c:v>6388847.1903698863</c:v>
                </c:pt>
                <c:pt idx="87">
                  <c:v>6388948.075995015</c:v>
                </c:pt>
                <c:pt idx="88">
                  <c:v>6388982.0469903806</c:v>
                </c:pt>
                <c:pt idx="89">
                  <c:v>6388876.0820038635</c:v>
                </c:pt>
                <c:pt idx="90">
                  <c:v>6389022.2112942822</c:v>
                </c:pt>
                <c:pt idx="91">
                  <c:v>6388725.4452213543</c:v>
                </c:pt>
                <c:pt idx="92">
                  <c:v>6389054.7730310261</c:v>
                </c:pt>
                <c:pt idx="93">
                  <c:v>6388751.1836191313</c:v>
                </c:pt>
                <c:pt idx="94">
                  <c:v>6388949.6762863398</c:v>
                </c:pt>
                <c:pt idx="95">
                  <c:v>6388797.260909602</c:v>
                </c:pt>
                <c:pt idx="96">
                  <c:v>6388739.9267913457</c:v>
                </c:pt>
                <c:pt idx="97">
                  <c:v>6388860.6732215518</c:v>
                </c:pt>
                <c:pt idx="98">
                  <c:v>6388943.5100986566</c:v>
                </c:pt>
                <c:pt idx="99">
                  <c:v>6388876.4371198928</c:v>
                </c:pt>
                <c:pt idx="100">
                  <c:v>6388844.4433560567</c:v>
                </c:pt>
                <c:pt idx="101">
                  <c:v>6388974.5384829082</c:v>
                </c:pt>
                <c:pt idx="102">
                  <c:v>6388803.7222195547</c:v>
                </c:pt>
                <c:pt idx="103">
                  <c:v>6388940.9732148657</c:v>
                </c:pt>
                <c:pt idx="104">
                  <c:v>6388661.3009444857</c:v>
                </c:pt>
                <c:pt idx="105">
                  <c:v>6388976.7260426972</c:v>
                </c:pt>
                <c:pt idx="106">
                  <c:v>6388762.3840162801</c:v>
                </c:pt>
                <c:pt idx="107">
                  <c:v>6388943.1312836017</c:v>
                </c:pt>
                <c:pt idx="108">
                  <c:v>6388741.9423471773</c:v>
                </c:pt>
                <c:pt idx="109">
                  <c:v>6388801.8475604495</c:v>
                </c:pt>
                <c:pt idx="110">
                  <c:v>6388845.8263501069</c:v>
                </c:pt>
                <c:pt idx="111">
                  <c:v>6388702.8881050153</c:v>
                </c:pt>
                <c:pt idx="112">
                  <c:v>6388804.0326280249</c:v>
                </c:pt>
                <c:pt idx="113">
                  <c:v>6388949.2698823139</c:v>
                </c:pt>
                <c:pt idx="114">
                  <c:v>6388801.5891538588</c:v>
                </c:pt>
                <c:pt idx="115">
                  <c:v>6388747.9896084554</c:v>
                </c:pt>
                <c:pt idx="116">
                  <c:v>6388674.5861088475</c:v>
                </c:pt>
                <c:pt idx="117">
                  <c:v>6388705.3814434661</c:v>
                </c:pt>
                <c:pt idx="118">
                  <c:v>6388687.259018627</c:v>
                </c:pt>
                <c:pt idx="119">
                  <c:v>6388734.2248282954</c:v>
                </c:pt>
                <c:pt idx="120">
                  <c:v>6388872.2997453976</c:v>
                </c:pt>
                <c:pt idx="121">
                  <c:v>6388691.4312263355</c:v>
                </c:pt>
                <c:pt idx="122">
                  <c:v>6388978.6380503355</c:v>
                </c:pt>
                <c:pt idx="123">
                  <c:v>6388649.9099736009</c:v>
                </c:pt>
                <c:pt idx="124">
                  <c:v>6388688.2778102709</c:v>
                </c:pt>
                <c:pt idx="125">
                  <c:v>6388827.7316142591</c:v>
                </c:pt>
                <c:pt idx="126">
                  <c:v>6388925.2704457808</c:v>
                </c:pt>
                <c:pt idx="127">
                  <c:v>6388625.8937717676</c:v>
                </c:pt>
                <c:pt idx="128">
                  <c:v>6388812.6116269799</c:v>
                </c:pt>
                <c:pt idx="129">
                  <c:v>6388629.4027040172</c:v>
                </c:pt>
                <c:pt idx="130">
                  <c:v>6388875.2551009096</c:v>
                </c:pt>
                <c:pt idx="131">
                  <c:v>6388594.1785609163</c:v>
                </c:pt>
                <c:pt idx="132">
                  <c:v>6388816.2895003622</c:v>
                </c:pt>
                <c:pt idx="133">
                  <c:v>6388825.4646424009</c:v>
                </c:pt>
                <c:pt idx="134">
                  <c:v>6388839.719334743</c:v>
                </c:pt>
                <c:pt idx="135">
                  <c:v>6388754.3085515378</c:v>
                </c:pt>
                <c:pt idx="136">
                  <c:v>6388527.0935006542</c:v>
                </c:pt>
                <c:pt idx="137">
                  <c:v>6388785.9280659128</c:v>
                </c:pt>
                <c:pt idx="138">
                  <c:v>6388472.8480053367</c:v>
                </c:pt>
                <c:pt idx="139">
                  <c:v>6388831.8121781303</c:v>
                </c:pt>
                <c:pt idx="140">
                  <c:v>6388651.8502001772</c:v>
                </c:pt>
                <c:pt idx="141">
                  <c:v>6388721.9631146165</c:v>
                </c:pt>
                <c:pt idx="142">
                  <c:v>6388549.1397637799</c:v>
                </c:pt>
                <c:pt idx="143">
                  <c:v>6388566.3578601405</c:v>
                </c:pt>
                <c:pt idx="144">
                  <c:v>6388461.6373959007</c:v>
                </c:pt>
                <c:pt idx="145">
                  <c:v>6388649.9790070485</c:v>
                </c:pt>
                <c:pt idx="146">
                  <c:v>6388652.5104152653</c:v>
                </c:pt>
                <c:pt idx="147">
                  <c:v>6388646.1194838258</c:v>
                </c:pt>
                <c:pt idx="148">
                  <c:v>6388705.7889509853</c:v>
                </c:pt>
                <c:pt idx="149">
                  <c:v>6388580.6355494251</c:v>
                </c:pt>
                <c:pt idx="150">
                  <c:v>6388600.5573687088</c:v>
                </c:pt>
                <c:pt idx="151">
                  <c:v>6388618.5481839823</c:v>
                </c:pt>
                <c:pt idx="152">
                  <c:v>6388735.5646360563</c:v>
                </c:pt>
                <c:pt idx="153">
                  <c:v>6388574.7328854539</c:v>
                </c:pt>
                <c:pt idx="154">
                  <c:v>6388448.9517361661</c:v>
                </c:pt>
                <c:pt idx="155">
                  <c:v>6388628.2363550747</c:v>
                </c:pt>
                <c:pt idx="156">
                  <c:v>6388620.5659978613</c:v>
                </c:pt>
                <c:pt idx="157">
                  <c:v>6388502.9283826323</c:v>
                </c:pt>
                <c:pt idx="158">
                  <c:v>6388439.3548973631</c:v>
                </c:pt>
                <c:pt idx="159">
                  <c:v>6388266.0727364626</c:v>
                </c:pt>
                <c:pt idx="160">
                  <c:v>6388394.8350900626</c:v>
                </c:pt>
                <c:pt idx="161">
                  <c:v>6388698.6587477867</c:v>
                </c:pt>
                <c:pt idx="162">
                  <c:v>6388268.5344056841</c:v>
                </c:pt>
                <c:pt idx="163">
                  <c:v>6388408.4610429257</c:v>
                </c:pt>
                <c:pt idx="164">
                  <c:v>6388292.4274985725</c:v>
                </c:pt>
                <c:pt idx="165">
                  <c:v>6388349.4220301239</c:v>
                </c:pt>
                <c:pt idx="166">
                  <c:v>6388473.6056523658</c:v>
                </c:pt>
                <c:pt idx="167">
                  <c:v>6388679.8575113192</c:v>
                </c:pt>
                <c:pt idx="168">
                  <c:v>6388265.1474900031</c:v>
                </c:pt>
                <c:pt idx="169">
                  <c:v>6388636.4739480717</c:v>
                </c:pt>
                <c:pt idx="170">
                  <c:v>6388311.8474169755</c:v>
                </c:pt>
                <c:pt idx="171">
                  <c:v>6388312.2682215115</c:v>
                </c:pt>
                <c:pt idx="172">
                  <c:v>6388387.7143579405</c:v>
                </c:pt>
                <c:pt idx="173">
                  <c:v>6388382.1950704176</c:v>
                </c:pt>
                <c:pt idx="174">
                  <c:v>6388434.7540883627</c:v>
                </c:pt>
                <c:pt idx="175">
                  <c:v>6388435.3394565219</c:v>
                </c:pt>
                <c:pt idx="176">
                  <c:v>6388389.9799864562</c:v>
                </c:pt>
                <c:pt idx="177">
                  <c:v>6388363.6556825545</c:v>
                </c:pt>
                <c:pt idx="178">
                  <c:v>6388339.3648598306</c:v>
                </c:pt>
                <c:pt idx="179">
                  <c:v>6388472.1072490672</c:v>
                </c:pt>
                <c:pt idx="180">
                  <c:v>6388456.8825824447</c:v>
                </c:pt>
                <c:pt idx="181">
                  <c:v>6388450.6797406049</c:v>
                </c:pt>
                <c:pt idx="182">
                  <c:v>6388238.5086752167</c:v>
                </c:pt>
                <c:pt idx="183">
                  <c:v>6388243.369842086</c:v>
                </c:pt>
                <c:pt idx="184">
                  <c:v>6388128.2521176487</c:v>
                </c:pt>
                <c:pt idx="185">
                  <c:v>6388256.2089101253</c:v>
                </c:pt>
                <c:pt idx="186">
                  <c:v>6388333.2106965072</c:v>
                </c:pt>
                <c:pt idx="187">
                  <c:v>6388401.254944087</c:v>
                </c:pt>
                <c:pt idx="188">
                  <c:v>6388360.4065735266</c:v>
                </c:pt>
                <c:pt idx="189">
                  <c:v>6388366.6148680886</c:v>
                </c:pt>
                <c:pt idx="190">
                  <c:v>6388369.8539121328</c:v>
                </c:pt>
                <c:pt idx="191">
                  <c:v>6388118.1110647088</c:v>
                </c:pt>
                <c:pt idx="192">
                  <c:v>6388318.5270079868</c:v>
                </c:pt>
                <c:pt idx="193">
                  <c:v>6388523.9688299606</c:v>
                </c:pt>
                <c:pt idx="194">
                  <c:v>6388187.404578764</c:v>
                </c:pt>
                <c:pt idx="195">
                  <c:v>6388333.8872652752</c:v>
                </c:pt>
                <c:pt idx="196">
                  <c:v>6388400.4094373202</c:v>
                </c:pt>
                <c:pt idx="197">
                  <c:v>6388275.9809202021</c:v>
                </c:pt>
                <c:pt idx="198">
                  <c:v>6388419.558431006</c:v>
                </c:pt>
                <c:pt idx="199">
                  <c:v>6388305.1824591914</c:v>
                </c:pt>
                <c:pt idx="200">
                  <c:v>6388232.8229765054</c:v>
                </c:pt>
                <c:pt idx="201">
                  <c:v>6388367.510255266</c:v>
                </c:pt>
                <c:pt idx="202">
                  <c:v>6388380.2244146829</c:v>
                </c:pt>
                <c:pt idx="203">
                  <c:v>6388349.9745787391</c:v>
                </c:pt>
                <c:pt idx="204">
                  <c:v>6388307.761236324</c:v>
                </c:pt>
                <c:pt idx="205">
                  <c:v>6388270.5731464848</c:v>
                </c:pt>
                <c:pt idx="206">
                  <c:v>6388374.3764684517</c:v>
                </c:pt>
                <c:pt idx="207">
                  <c:v>6388294.1907222867</c:v>
                </c:pt>
                <c:pt idx="208">
                  <c:v>6388199.0392623264</c:v>
                </c:pt>
                <c:pt idx="209">
                  <c:v>6388382.8905570172</c:v>
                </c:pt>
                <c:pt idx="210">
                  <c:v>6388355.7530916547</c:v>
                </c:pt>
                <c:pt idx="211">
                  <c:v>6388169.6494385526</c:v>
                </c:pt>
                <c:pt idx="212">
                  <c:v>6388294.5480597988</c:v>
                </c:pt>
                <c:pt idx="213">
                  <c:v>6388160.4902939154</c:v>
                </c:pt>
                <c:pt idx="214">
                  <c:v>6388303.4570964342</c:v>
                </c:pt>
                <c:pt idx="215">
                  <c:v>6388428.4575846363</c:v>
                </c:pt>
                <c:pt idx="216">
                  <c:v>6388048.6896044416</c:v>
                </c:pt>
                <c:pt idx="217">
                  <c:v>6388243.9580561649</c:v>
                </c:pt>
                <c:pt idx="218">
                  <c:v>6388149.2797706472</c:v>
                </c:pt>
                <c:pt idx="219">
                  <c:v>6388278.6238728119</c:v>
                </c:pt>
                <c:pt idx="220">
                  <c:v>6388249.9876336567</c:v>
                </c:pt>
                <c:pt idx="221">
                  <c:v>6387976.3708606251</c:v>
                </c:pt>
                <c:pt idx="222">
                  <c:v>6388152.784354995</c:v>
                </c:pt>
                <c:pt idx="223">
                  <c:v>6388184.2067008903</c:v>
                </c:pt>
                <c:pt idx="224">
                  <c:v>6388173.757060945</c:v>
                </c:pt>
                <c:pt idx="225">
                  <c:v>6388322.3558808398</c:v>
                </c:pt>
                <c:pt idx="226">
                  <c:v>6388281.9408378219</c:v>
                </c:pt>
                <c:pt idx="227">
                  <c:v>6388083.5076837428</c:v>
                </c:pt>
                <c:pt idx="228">
                  <c:v>6388345.0895483373</c:v>
                </c:pt>
                <c:pt idx="229">
                  <c:v>6388336.6888537975</c:v>
                </c:pt>
                <c:pt idx="230">
                  <c:v>6388252.3054203968</c:v>
                </c:pt>
                <c:pt idx="231">
                  <c:v>6388192.9280518629</c:v>
                </c:pt>
                <c:pt idx="232">
                  <c:v>6388166.5557871936</c:v>
                </c:pt>
                <c:pt idx="233">
                  <c:v>6388180.1775183417</c:v>
                </c:pt>
                <c:pt idx="234">
                  <c:v>6388181.7923765089</c:v>
                </c:pt>
                <c:pt idx="235">
                  <c:v>6388223.5436531343</c:v>
                </c:pt>
                <c:pt idx="236">
                  <c:v>6388503.2983382083</c:v>
                </c:pt>
                <c:pt idx="237">
                  <c:v>6388218.0559653947</c:v>
                </c:pt>
                <c:pt idx="238">
                  <c:v>6388223.8283763686</c:v>
                </c:pt>
                <c:pt idx="239">
                  <c:v>6388278.5721418029</c:v>
                </c:pt>
                <c:pt idx="240">
                  <c:v>6388147.3170279367</c:v>
                </c:pt>
                <c:pt idx="241">
                  <c:v>6388014.0766544668</c:v>
                </c:pt>
                <c:pt idx="242">
                  <c:v>6388069.8627791014</c:v>
                </c:pt>
                <c:pt idx="243">
                  <c:v>6388139.6429076549</c:v>
                </c:pt>
                <c:pt idx="244">
                  <c:v>6387970.4033397548</c:v>
                </c:pt>
                <c:pt idx="245">
                  <c:v>6388232.1874714876</c:v>
                </c:pt>
                <c:pt idx="246">
                  <c:v>6388222.9544273121</c:v>
                </c:pt>
                <c:pt idx="247">
                  <c:v>6388192.9658477996</c:v>
                </c:pt>
                <c:pt idx="248">
                  <c:v>6388162.9873264898</c:v>
                </c:pt>
                <c:pt idx="249">
                  <c:v>6388136.0089906557</c:v>
                </c:pt>
                <c:pt idx="250">
                  <c:v>6388333.998494816</c:v>
                </c:pt>
                <c:pt idx="251">
                  <c:v>6388235.9865289023</c:v>
                </c:pt>
                <c:pt idx="252">
                  <c:v>6388098.9757654853</c:v>
                </c:pt>
                <c:pt idx="253">
                  <c:v>6388057.0546812555</c:v>
                </c:pt>
                <c:pt idx="254">
                  <c:v>6388013.1634141933</c:v>
                </c:pt>
                <c:pt idx="255">
                  <c:v>6388116.2629715344</c:v>
                </c:pt>
                <c:pt idx="256">
                  <c:v>6388237.3727825647</c:v>
                </c:pt>
                <c:pt idx="257">
                  <c:v>6388024.4723844826</c:v>
                </c:pt>
                <c:pt idx="258">
                  <c:v>6388125.5488912119</c:v>
                </c:pt>
                <c:pt idx="259">
                  <c:v>6388279.7123254258</c:v>
                </c:pt>
                <c:pt idx="260">
                  <c:v>6387919.893585288</c:v>
                </c:pt>
                <c:pt idx="261">
                  <c:v>6388069.0749267843</c:v>
                </c:pt>
                <c:pt idx="262">
                  <c:v>6388203.2775515281</c:v>
                </c:pt>
                <c:pt idx="263">
                  <c:v>6388179.4698098218</c:v>
                </c:pt>
                <c:pt idx="264">
                  <c:v>6388077.7598904595</c:v>
                </c:pt>
                <c:pt idx="265">
                  <c:v>6388036.056435491</c:v>
                </c:pt>
                <c:pt idx="266">
                  <c:v>6388253.3287117062</c:v>
                </c:pt>
                <c:pt idx="267">
                  <c:v>6388136.597197854</c:v>
                </c:pt>
                <c:pt idx="268">
                  <c:v>6388098.874842491</c:v>
                </c:pt>
                <c:pt idx="269">
                  <c:v>6388172.1402396085</c:v>
                </c:pt>
                <c:pt idx="270">
                  <c:v>6388141.4026660137</c:v>
                </c:pt>
                <c:pt idx="271">
                  <c:v>6388076.640809333</c:v>
                </c:pt>
                <c:pt idx="272">
                  <c:v>6388129.8751567593</c:v>
                </c:pt>
                <c:pt idx="273">
                  <c:v>6388097.118662064</c:v>
                </c:pt>
                <c:pt idx="274">
                  <c:v>6388124.372132034</c:v>
                </c:pt>
                <c:pt idx="275">
                  <c:v>6387950.6132054087</c:v>
                </c:pt>
                <c:pt idx="276">
                  <c:v>6388124.8178235311</c:v>
                </c:pt>
                <c:pt idx="277">
                  <c:v>6388127.006586778</c:v>
                </c:pt>
                <c:pt idx="278">
                  <c:v>6388151.203665209</c:v>
                </c:pt>
                <c:pt idx="279">
                  <c:v>6388027.3663494028</c:v>
                </c:pt>
                <c:pt idx="280">
                  <c:v>6387928.5133553864</c:v>
                </c:pt>
                <c:pt idx="281">
                  <c:v>6388060.6688518403</c:v>
                </c:pt>
                <c:pt idx="282">
                  <c:v>6387922.8123514606</c:v>
                </c:pt>
                <c:pt idx="283">
                  <c:v>6388076.9753740132</c:v>
                </c:pt>
                <c:pt idx="284">
                  <c:v>6388102.1160398368</c:v>
                </c:pt>
                <c:pt idx="285">
                  <c:v>6388177.2307312954</c:v>
                </c:pt>
                <c:pt idx="286">
                  <c:v>6387990.3196092015</c:v>
                </c:pt>
                <c:pt idx="287">
                  <c:v>6388138.4161868198</c:v>
                </c:pt>
                <c:pt idx="288">
                  <c:v>6388086.5009062011</c:v>
                </c:pt>
                <c:pt idx="289">
                  <c:v>6388094.5830598995</c:v>
                </c:pt>
                <c:pt idx="290">
                  <c:v>6388199.6413028641</c:v>
                </c:pt>
                <c:pt idx="291">
                  <c:v>6388187.7072739657</c:v>
                </c:pt>
                <c:pt idx="292">
                  <c:v>6388127.7391617969</c:v>
                </c:pt>
                <c:pt idx="293">
                  <c:v>6388255.7557079522</c:v>
                </c:pt>
                <c:pt idx="294">
                  <c:v>6388180.7588474862</c:v>
                </c:pt>
                <c:pt idx="295">
                  <c:v>6388032.7486346532</c:v>
                </c:pt>
                <c:pt idx="296">
                  <c:v>6388326.7251233384</c:v>
                </c:pt>
                <c:pt idx="297">
                  <c:v>6388137.6772430725</c:v>
                </c:pt>
                <c:pt idx="298">
                  <c:v>6388196.6264595101</c:v>
                </c:pt>
                <c:pt idx="299">
                  <c:v>6388188.5745985433</c:v>
                </c:pt>
                <c:pt idx="300">
                  <c:v>6388105.5104861176</c:v>
                </c:pt>
                <c:pt idx="301">
                  <c:v>6388076.4443637263</c:v>
                </c:pt>
                <c:pt idx="302">
                  <c:v>6388074.3548651161</c:v>
                </c:pt>
                <c:pt idx="303">
                  <c:v>6388240.2625259729</c:v>
                </c:pt>
                <c:pt idx="304">
                  <c:v>6388168.1691712691</c:v>
                </c:pt>
                <c:pt idx="305">
                  <c:v>6388226.0747525739</c:v>
                </c:pt>
                <c:pt idx="306">
                  <c:v>6388237.9792217696</c:v>
                </c:pt>
                <c:pt idx="307">
                  <c:v>6388169.9715930261</c:v>
                </c:pt>
                <c:pt idx="308">
                  <c:v>6388008.9583791224</c:v>
                </c:pt>
                <c:pt idx="309">
                  <c:v>6388084.9199805474</c:v>
                </c:pt>
                <c:pt idx="310">
                  <c:v>6388090.844474473</c:v>
                </c:pt>
                <c:pt idx="311">
                  <c:v>6388163.7534656916</c:v>
                </c:pt>
                <c:pt idx="312">
                  <c:v>6388215.6266169595</c:v>
                </c:pt>
                <c:pt idx="313">
                  <c:v>6388240.4734509885</c:v>
                </c:pt>
                <c:pt idx="314">
                  <c:v>6388208.3062053071</c:v>
                </c:pt>
                <c:pt idx="315">
                  <c:v>6388049.1147327293</c:v>
                </c:pt>
                <c:pt idx="316">
                  <c:v>6388114.8871136606</c:v>
                </c:pt>
                <c:pt idx="317">
                  <c:v>6388112.6672254158</c:v>
                </c:pt>
                <c:pt idx="318">
                  <c:v>6388353.4363777395</c:v>
                </c:pt>
                <c:pt idx="319">
                  <c:v>6388155.2261696504</c:v>
                </c:pt>
                <c:pt idx="320">
                  <c:v>6388339.9945920669</c:v>
                </c:pt>
                <c:pt idx="321">
                  <c:v>6388136.7269073119</c:v>
                </c:pt>
                <c:pt idx="322">
                  <c:v>6388208.4447265705</c:v>
                </c:pt>
                <c:pt idx="323">
                  <c:v>6388296.1499685692</c:v>
                </c:pt>
                <c:pt idx="324">
                  <c:v>6388268.8426822666</c:v>
                </c:pt>
                <c:pt idx="325">
                  <c:v>6388317.5117730377</c:v>
                </c:pt>
                <c:pt idx="326">
                  <c:v>6388147.1676038364</c:v>
                </c:pt>
                <c:pt idx="327">
                  <c:v>6388197.81115402</c:v>
                </c:pt>
                <c:pt idx="328">
                  <c:v>6388202.4424704229</c:v>
                </c:pt>
                <c:pt idx="329">
                  <c:v>6388262.0727441702</c:v>
                </c:pt>
                <c:pt idx="330">
                  <c:v>6388428.680558621</c:v>
                </c:pt>
                <c:pt idx="331">
                  <c:v>6388315.2753482722</c:v>
                </c:pt>
                <c:pt idx="332">
                  <c:v>6388179.8246502215</c:v>
                </c:pt>
                <c:pt idx="333">
                  <c:v>6388090.3929125797</c:v>
                </c:pt>
                <c:pt idx="334">
                  <c:v>6388328.9408537261</c:v>
                </c:pt>
                <c:pt idx="335">
                  <c:v>6388256.4649070054</c:v>
                </c:pt>
                <c:pt idx="336">
                  <c:v>6388269.9652215289</c:v>
                </c:pt>
                <c:pt idx="337">
                  <c:v>6388486.430798566</c:v>
                </c:pt>
                <c:pt idx="338">
                  <c:v>6388362.8721141592</c:v>
                </c:pt>
                <c:pt idx="339">
                  <c:v>6388314.2790912595</c:v>
                </c:pt>
                <c:pt idx="340">
                  <c:v>6388042.6733496599</c:v>
                </c:pt>
                <c:pt idx="341">
                  <c:v>6388340.045620664</c:v>
                </c:pt>
                <c:pt idx="342">
                  <c:v>6388146.4174164217</c:v>
                </c:pt>
                <c:pt idx="343">
                  <c:v>6388153.8016532278</c:v>
                </c:pt>
                <c:pt idx="344">
                  <c:v>6388220.1656389795</c:v>
                </c:pt>
                <c:pt idx="345">
                  <c:v>6388115.4956061793</c:v>
                </c:pt>
                <c:pt idx="346">
                  <c:v>6388018.8131813575</c:v>
                </c:pt>
                <c:pt idx="347">
                  <c:v>6388119.1202336233</c:v>
                </c:pt>
                <c:pt idx="348">
                  <c:v>6388233.4056481803</c:v>
                </c:pt>
                <c:pt idx="349">
                  <c:v>6388095.6686477717</c:v>
                </c:pt>
                <c:pt idx="350">
                  <c:v>6388064.8982224856</c:v>
                </c:pt>
                <c:pt idx="351">
                  <c:v>6387942.1159997415</c:v>
                </c:pt>
                <c:pt idx="352">
                  <c:v>6388040.3238342525</c:v>
                </c:pt>
                <c:pt idx="353">
                  <c:v>6388242.5329046305</c:v>
                </c:pt>
                <c:pt idx="354">
                  <c:v>6388173.7105985153</c:v>
                </c:pt>
                <c:pt idx="355">
                  <c:v>6388061.8432739498</c:v>
                </c:pt>
                <c:pt idx="356">
                  <c:v>6388095.9861155143</c:v>
                </c:pt>
                <c:pt idx="357">
                  <c:v>6388142.121184987</c:v>
                </c:pt>
                <c:pt idx="358">
                  <c:v>6388075.2355405809</c:v>
                </c:pt>
                <c:pt idx="359">
                  <c:v>6388280.3284062184</c:v>
                </c:pt>
                <c:pt idx="360">
                  <c:v>6388226.4110645028</c:v>
                </c:pt>
                <c:pt idx="361">
                  <c:v>6388045.4732958646</c:v>
                </c:pt>
                <c:pt idx="362">
                  <c:v>6388172.5143245813</c:v>
                </c:pt>
                <c:pt idx="363">
                  <c:v>6388153.5454317452</c:v>
                </c:pt>
                <c:pt idx="364">
                  <c:v>6388120.567544586</c:v>
                </c:pt>
                <c:pt idx="365">
                  <c:v>6388278.5583805013</c:v>
                </c:pt>
                <c:pt idx="366">
                  <c:v>6388132.5163697079</c:v>
                </c:pt>
                <c:pt idx="367">
                  <c:v>6388134.4417489748</c:v>
                </c:pt>
                <c:pt idx="368">
                  <c:v>6388275.3459032159</c:v>
                </c:pt>
                <c:pt idx="369">
                  <c:v>6388079.229853902</c:v>
                </c:pt>
                <c:pt idx="370">
                  <c:v>6388187.1271732589</c:v>
                </c:pt>
                <c:pt idx="371">
                  <c:v>6388313.0069050537</c:v>
                </c:pt>
                <c:pt idx="372">
                  <c:v>6388086.8553274218</c:v>
                </c:pt>
                <c:pt idx="373">
                  <c:v>6388226.6940787742</c:v>
                </c:pt>
                <c:pt idx="374">
                  <c:v>6388146.5026581781</c:v>
                </c:pt>
                <c:pt idx="375">
                  <c:v>6388262.2906582411</c:v>
                </c:pt>
                <c:pt idx="376">
                  <c:v>6388234.0367874857</c:v>
                </c:pt>
                <c:pt idx="377">
                  <c:v>6388173.7730531022</c:v>
                </c:pt>
                <c:pt idx="378">
                  <c:v>6388159.5021303287</c:v>
                </c:pt>
                <c:pt idx="379">
                  <c:v>6388071.2017250983</c:v>
                </c:pt>
                <c:pt idx="380">
                  <c:v>6388011.8814360667</c:v>
                </c:pt>
                <c:pt idx="381">
                  <c:v>6388152.5422635488</c:v>
                </c:pt>
                <c:pt idx="382">
                  <c:v>6388038.173169448</c:v>
                </c:pt>
                <c:pt idx="383">
                  <c:v>6388161.7846407862</c:v>
                </c:pt>
                <c:pt idx="384">
                  <c:v>6388180.3776706289</c:v>
                </c:pt>
                <c:pt idx="385">
                  <c:v>6388214.9412181647</c:v>
                </c:pt>
                <c:pt idx="386">
                  <c:v>6388314.5080690933</c:v>
                </c:pt>
                <c:pt idx="387">
                  <c:v>6388133.025002351</c:v>
                </c:pt>
                <c:pt idx="388">
                  <c:v>6388244.5438095173</c:v>
                </c:pt>
                <c:pt idx="389">
                  <c:v>6388175.1022190377</c:v>
                </c:pt>
                <c:pt idx="390">
                  <c:v>6387990.6355420714</c:v>
                </c:pt>
                <c:pt idx="391">
                  <c:v>6388256.1721735615</c:v>
                </c:pt>
                <c:pt idx="392">
                  <c:v>6388362.6811817233</c:v>
                </c:pt>
                <c:pt idx="393">
                  <c:v>6388199.1601438811</c:v>
                </c:pt>
                <c:pt idx="394">
                  <c:v>6388134.6204311522</c:v>
                </c:pt>
                <c:pt idx="395">
                  <c:v>6388144.0630250899</c:v>
                </c:pt>
                <c:pt idx="396">
                  <c:v>6388159.4880297268</c:v>
                </c:pt>
                <c:pt idx="397">
                  <c:v>6388226.8732390096</c:v>
                </c:pt>
                <c:pt idx="398">
                  <c:v>6388180.2506907322</c:v>
                </c:pt>
                <c:pt idx="399">
                  <c:v>6388341.6118378509</c:v>
                </c:pt>
                <c:pt idx="400">
                  <c:v>6388034.9336007461</c:v>
                </c:pt>
                <c:pt idx="401">
                  <c:v>6388072.2034091428</c:v>
                </c:pt>
                <c:pt idx="402">
                  <c:v>6388161.4542846102</c:v>
                </c:pt>
                <c:pt idx="403">
                  <c:v>6388073.677762283</c:v>
                </c:pt>
                <c:pt idx="404">
                  <c:v>6388355.8954817988</c:v>
                </c:pt>
                <c:pt idx="405">
                  <c:v>6388164.0868486101</c:v>
                </c:pt>
                <c:pt idx="406">
                  <c:v>6388097.2614916293</c:v>
                </c:pt>
                <c:pt idx="407">
                  <c:v>6388050.4203605652</c:v>
                </c:pt>
                <c:pt idx="408">
                  <c:v>6388303.5523938639</c:v>
                </c:pt>
                <c:pt idx="409">
                  <c:v>6388325.6792322528</c:v>
                </c:pt>
                <c:pt idx="410">
                  <c:v>6388101.7802667627</c:v>
                </c:pt>
                <c:pt idx="411">
                  <c:v>6388235.8762825793</c:v>
                </c:pt>
                <c:pt idx="412">
                  <c:v>6388274.9466654733</c:v>
                </c:pt>
                <c:pt idx="413">
                  <c:v>6388192.9899010286</c:v>
                </c:pt>
                <c:pt idx="414">
                  <c:v>6388352.9950333638</c:v>
                </c:pt>
                <c:pt idx="415">
                  <c:v>6388278.9838156411</c:v>
                </c:pt>
                <c:pt idx="416">
                  <c:v>6388207.9580271188</c:v>
                </c:pt>
                <c:pt idx="417">
                  <c:v>6388116.9065980148</c:v>
                </c:pt>
                <c:pt idx="418">
                  <c:v>6388148.9849577323</c:v>
                </c:pt>
                <c:pt idx="419">
                  <c:v>6388229.0588333867</c:v>
                </c:pt>
                <c:pt idx="420">
                  <c:v>6388225.0948426994</c:v>
                </c:pt>
                <c:pt idx="421">
                  <c:v>6388199.1027427418</c:v>
                </c:pt>
                <c:pt idx="422">
                  <c:v>6388292.1393784592</c:v>
                </c:pt>
                <c:pt idx="423">
                  <c:v>6388104.1752056843</c:v>
                </c:pt>
                <c:pt idx="424">
                  <c:v>6388118.2522886125</c:v>
                </c:pt>
                <c:pt idx="425">
                  <c:v>6388154.3177997014</c:v>
                </c:pt>
                <c:pt idx="426">
                  <c:v>6388210.3340213839</c:v>
                </c:pt>
                <c:pt idx="427">
                  <c:v>6388145.3881343352</c:v>
                </c:pt>
                <c:pt idx="428">
                  <c:v>6388210.4307237761</c:v>
                </c:pt>
                <c:pt idx="429">
                  <c:v>6388283.4352364233</c:v>
                </c:pt>
                <c:pt idx="430">
                  <c:v>6388262.4114380628</c:v>
                </c:pt>
                <c:pt idx="431">
                  <c:v>6388172.3715540487</c:v>
                </c:pt>
                <c:pt idx="432">
                  <c:v>6388360.3053573566</c:v>
                </c:pt>
                <c:pt idx="433">
                  <c:v>6388300.1898536365</c:v>
                </c:pt>
                <c:pt idx="434">
                  <c:v>6388198.1242588582</c:v>
                </c:pt>
                <c:pt idx="435">
                  <c:v>6388123.026334716</c:v>
                </c:pt>
                <c:pt idx="436">
                  <c:v>6388193.9118970456</c:v>
                </c:pt>
                <c:pt idx="437">
                  <c:v>6388274.7492225673</c:v>
                </c:pt>
                <c:pt idx="438">
                  <c:v>6388269.5696888976</c:v>
                </c:pt>
                <c:pt idx="439">
                  <c:v>6388240.3535821736</c:v>
                </c:pt>
                <c:pt idx="440">
                  <c:v>6388135.1888482617</c:v>
                </c:pt>
                <c:pt idx="441">
                  <c:v>6388171.0146898497</c:v>
                </c:pt>
                <c:pt idx="442">
                  <c:v>6388226.8260910958</c:v>
                </c:pt>
                <c:pt idx="443">
                  <c:v>6388084.6789969513</c:v>
                </c:pt>
                <c:pt idx="444">
                  <c:v>6388128.4989796458</c:v>
                </c:pt>
                <c:pt idx="445">
                  <c:v>6388163.280382297</c:v>
                </c:pt>
                <c:pt idx="446">
                  <c:v>6388251.0346889505</c:v>
                </c:pt>
                <c:pt idx="447">
                  <c:v>6388121.7517637573</c:v>
                </c:pt>
                <c:pt idx="448">
                  <c:v>6388247.4534115661</c:v>
                </c:pt>
                <c:pt idx="449">
                  <c:v>6388210.119047069</c:v>
                </c:pt>
                <c:pt idx="450">
                  <c:v>6388158.7584588714</c:v>
                </c:pt>
                <c:pt idx="451">
                  <c:v>6388154.4396990715</c:v>
                </c:pt>
                <c:pt idx="452">
                  <c:v>6388228.0891288435</c:v>
                </c:pt>
                <c:pt idx="453">
                  <c:v>6388069.7011528611</c:v>
                </c:pt>
                <c:pt idx="454">
                  <c:v>6388170.3095914042</c:v>
                </c:pt>
                <c:pt idx="455">
                  <c:v>6388119.8945688792</c:v>
                </c:pt>
                <c:pt idx="456">
                  <c:v>6388103.4657657202</c:v>
                </c:pt>
                <c:pt idx="457">
                  <c:v>6388255.0129121691</c:v>
                </c:pt>
                <c:pt idx="458">
                  <c:v>6388115.5465266965</c:v>
                </c:pt>
                <c:pt idx="459">
                  <c:v>6388065.0339863272</c:v>
                </c:pt>
                <c:pt idx="460">
                  <c:v>6388118.5067206826</c:v>
                </c:pt>
                <c:pt idx="461">
                  <c:v>6388242.9449376473</c:v>
                </c:pt>
                <c:pt idx="462">
                  <c:v>6388101.3584397445</c:v>
                </c:pt>
                <c:pt idx="463">
                  <c:v>6387943.7370551042</c:v>
                </c:pt>
                <c:pt idx="464">
                  <c:v>6388133.0802444965</c:v>
                </c:pt>
                <c:pt idx="465">
                  <c:v>6387940.3882920071</c:v>
                </c:pt>
                <c:pt idx="466">
                  <c:v>6387861.6614793222</c:v>
                </c:pt>
                <c:pt idx="467">
                  <c:v>6388249.9112520125</c:v>
                </c:pt>
                <c:pt idx="468">
                  <c:v>6387957.294909901</c:v>
                </c:pt>
                <c:pt idx="469">
                  <c:v>6387875.6662875395</c:v>
                </c:pt>
                <c:pt idx="470">
                  <c:v>6387926.0028114207</c:v>
                </c:pt>
                <c:pt idx="471">
                  <c:v>6387936.3598237503</c:v>
                </c:pt>
                <c:pt idx="472">
                  <c:v>6387964.6852845186</c:v>
                </c:pt>
                <c:pt idx="473">
                  <c:v>6387905.9753531925</c:v>
                </c:pt>
                <c:pt idx="474">
                  <c:v>6387996.2303150399</c:v>
                </c:pt>
                <c:pt idx="475">
                  <c:v>6387756.4504529051</c:v>
                </c:pt>
                <c:pt idx="476">
                  <c:v>6387897.6695702206</c:v>
                </c:pt>
                <c:pt idx="477">
                  <c:v>6387965.8341764743</c:v>
                </c:pt>
                <c:pt idx="478">
                  <c:v>6387823.9854025375</c:v>
                </c:pt>
                <c:pt idx="479">
                  <c:v>6387828.1153697064</c:v>
                </c:pt>
                <c:pt idx="480">
                  <c:v>6388076.2234243238</c:v>
                </c:pt>
                <c:pt idx="481">
                  <c:v>6387831.3320687236</c:v>
                </c:pt>
                <c:pt idx="482">
                  <c:v>6387872.4093321459</c:v>
                </c:pt>
                <c:pt idx="483">
                  <c:v>6388135.4530581683</c:v>
                </c:pt>
                <c:pt idx="484">
                  <c:v>6388231.4970328379</c:v>
                </c:pt>
                <c:pt idx="485">
                  <c:v>6388082.4989073975</c:v>
                </c:pt>
                <c:pt idx="486">
                  <c:v>6388201.4781908588</c:v>
                </c:pt>
                <c:pt idx="487">
                  <c:v>6388223.425465906</c:v>
                </c:pt>
                <c:pt idx="488">
                  <c:v>6388031.3513657339</c:v>
                </c:pt>
                <c:pt idx="489">
                  <c:v>6388263.2233249042</c:v>
                </c:pt>
                <c:pt idx="490">
                  <c:v>6388203.0617888356</c:v>
                </c:pt>
                <c:pt idx="491">
                  <c:v>6388403.8797665257</c:v>
                </c:pt>
                <c:pt idx="492">
                  <c:v>6388347.6670213053</c:v>
                </c:pt>
                <c:pt idx="493">
                  <c:v>6388433.4453463415</c:v>
                </c:pt>
                <c:pt idx="494">
                  <c:v>6388451.205174055</c:v>
                </c:pt>
                <c:pt idx="495">
                  <c:v>6388492.9235213054</c:v>
                </c:pt>
                <c:pt idx="496">
                  <c:v>6388419.5991848782</c:v>
                </c:pt>
                <c:pt idx="497">
                  <c:v>6388471.2548542079</c:v>
                </c:pt>
                <c:pt idx="498">
                  <c:v>6388413.9033784866</c:v>
                </c:pt>
                <c:pt idx="499">
                  <c:v>6388467.5343889268</c:v>
                </c:pt>
                <c:pt idx="500">
                  <c:v>6388379.1360715572</c:v>
                </c:pt>
                <c:pt idx="501">
                  <c:v>6388371.7078902898</c:v>
                </c:pt>
                <c:pt idx="502">
                  <c:v>6388174.2389238682</c:v>
                </c:pt>
                <c:pt idx="503">
                  <c:v>6388260.7733903043</c:v>
                </c:pt>
                <c:pt idx="504">
                  <c:v>6388258.2584670633</c:v>
                </c:pt>
                <c:pt idx="505">
                  <c:v>6388209.7242493629</c:v>
                </c:pt>
                <c:pt idx="506">
                  <c:v>6388313.206628006</c:v>
                </c:pt>
                <c:pt idx="507">
                  <c:v>6388263.6630505025</c:v>
                </c:pt>
                <c:pt idx="508">
                  <c:v>6388157.1018372746</c:v>
                </c:pt>
                <c:pt idx="509">
                  <c:v>6388223.5350290928</c:v>
                </c:pt>
                <c:pt idx="510">
                  <c:v>6388331.9299120782</c:v>
                </c:pt>
                <c:pt idx="511">
                  <c:v>6388243.3068573028</c:v>
                </c:pt>
                <c:pt idx="512">
                  <c:v>6388100.6675003879</c:v>
                </c:pt>
                <c:pt idx="513">
                  <c:v>6388096.0119518116</c:v>
                </c:pt>
                <c:pt idx="514">
                  <c:v>6388194.3403211543</c:v>
                </c:pt>
                <c:pt idx="515">
                  <c:v>6388245.6527171107</c:v>
                </c:pt>
                <c:pt idx="516">
                  <c:v>6388342.9492474878</c:v>
                </c:pt>
                <c:pt idx="517">
                  <c:v>6388183.2300192239</c:v>
                </c:pt>
                <c:pt idx="518">
                  <c:v>6388114.4839792792</c:v>
                </c:pt>
                <c:pt idx="519">
                  <c:v>6388298.6882761559</c:v>
                </c:pt>
                <c:pt idx="520">
                  <c:v>6388320.9087974988</c:v>
                </c:pt>
                <c:pt idx="521">
                  <c:v>6388220.1163417315</c:v>
                </c:pt>
                <c:pt idx="522">
                  <c:v>6388332.3199144816</c:v>
                </c:pt>
                <c:pt idx="523">
                  <c:v>6388098.5090962574</c:v>
                </c:pt>
                <c:pt idx="524">
                  <c:v>6388188.6720774043</c:v>
                </c:pt>
                <c:pt idx="525">
                  <c:v>6388125.8083234066</c:v>
                </c:pt>
                <c:pt idx="526">
                  <c:v>6388074.9403645284</c:v>
                </c:pt>
                <c:pt idx="527">
                  <c:v>6388184.0696786484</c:v>
                </c:pt>
                <c:pt idx="528">
                  <c:v>6388184.1627701586</c:v>
                </c:pt>
                <c:pt idx="529">
                  <c:v>6388288.2958406676</c:v>
                </c:pt>
                <c:pt idx="530">
                  <c:v>6388281.3955278303</c:v>
                </c:pt>
                <c:pt idx="531">
                  <c:v>6388229.4792519612</c:v>
                </c:pt>
                <c:pt idx="532">
                  <c:v>6388267.5374379493</c:v>
                </c:pt>
                <c:pt idx="533">
                  <c:v>6388351.5807127785</c:v>
                </c:pt>
                <c:pt idx="534">
                  <c:v>6388285.5987511426</c:v>
                </c:pt>
                <c:pt idx="535">
                  <c:v>6388142.5910191089</c:v>
                </c:pt>
                <c:pt idx="536">
                  <c:v>6388076.5354033569</c:v>
                </c:pt>
                <c:pt idx="537">
                  <c:v>6388110.4531885255</c:v>
                </c:pt>
                <c:pt idx="538">
                  <c:v>6388266.3795143301</c:v>
                </c:pt>
                <c:pt idx="539">
                  <c:v>6388234.2941254936</c:v>
                </c:pt>
                <c:pt idx="540">
                  <c:v>6388264.1844802452</c:v>
                </c:pt>
                <c:pt idx="541">
                  <c:v>6388371.0612031529</c:v>
                </c:pt>
                <c:pt idx="542">
                  <c:v>6388292.9251082661</c:v>
                </c:pt>
                <c:pt idx="543">
                  <c:v>6388280.7539599324</c:v>
                </c:pt>
                <c:pt idx="544">
                  <c:v>6388143.5354564963</c:v>
                </c:pt>
                <c:pt idx="545">
                  <c:v>6388128.2916161204</c:v>
                </c:pt>
                <c:pt idx="546">
                  <c:v>6388152.0240765763</c:v>
                </c:pt>
                <c:pt idx="547">
                  <c:v>6388231.7218727982</c:v>
                </c:pt>
                <c:pt idx="548">
                  <c:v>6388211.4180466542</c:v>
                </c:pt>
                <c:pt idx="549">
                  <c:v>6388227.0924022133</c:v>
                </c:pt>
                <c:pt idx="550">
                  <c:v>6388260.7659938335</c:v>
                </c:pt>
                <c:pt idx="551">
                  <c:v>6388260.4067488872</c:v>
                </c:pt>
                <c:pt idx="552">
                  <c:v>6388301.0239720158</c:v>
                </c:pt>
                <c:pt idx="553">
                  <c:v>6388222.6074066153</c:v>
                </c:pt>
                <c:pt idx="554">
                  <c:v>6388363.2235421855</c:v>
                </c:pt>
                <c:pt idx="555">
                  <c:v>6388352.8316597613</c:v>
                </c:pt>
                <c:pt idx="556">
                  <c:v>6388323.4178160867</c:v>
                </c:pt>
                <c:pt idx="557">
                  <c:v>6388068.9703236781</c:v>
                </c:pt>
                <c:pt idx="558">
                  <c:v>6388365.5779931126</c:v>
                </c:pt>
                <c:pt idx="559">
                  <c:v>6388283.1566729629</c:v>
                </c:pt>
                <c:pt idx="560">
                  <c:v>6388336.6786342664</c:v>
                </c:pt>
                <c:pt idx="561">
                  <c:v>6388156.1764639765</c:v>
                </c:pt>
                <c:pt idx="562">
                  <c:v>6388228.6524594538</c:v>
                </c:pt>
                <c:pt idx="563">
                  <c:v>6388287.1848665997</c:v>
                </c:pt>
                <c:pt idx="564">
                  <c:v>6388223.6999449767</c:v>
                </c:pt>
                <c:pt idx="565">
                  <c:v>6388247.1705864025</c:v>
                </c:pt>
                <c:pt idx="566">
                  <c:v>6388168.6181049198</c:v>
                </c:pt>
                <c:pt idx="567">
                  <c:v>6388177.0440830318</c:v>
                </c:pt>
                <c:pt idx="568">
                  <c:v>6388006.4598470042</c:v>
                </c:pt>
                <c:pt idx="569">
                  <c:v>6388281.8549968023</c:v>
                </c:pt>
                <c:pt idx="570">
                  <c:v>6388247.2289999276</c:v>
                </c:pt>
                <c:pt idx="571">
                  <c:v>6388037.5708688656</c:v>
                </c:pt>
                <c:pt idx="572">
                  <c:v>6388140.8913439931</c:v>
                </c:pt>
                <c:pt idx="573">
                  <c:v>6388211.1689784229</c:v>
                </c:pt>
                <c:pt idx="574">
                  <c:v>6388130.425089119</c:v>
                </c:pt>
                <c:pt idx="575">
                  <c:v>6388243.661217154</c:v>
                </c:pt>
                <c:pt idx="576">
                  <c:v>6388242.8775198124</c:v>
                </c:pt>
                <c:pt idx="577">
                  <c:v>6388337.0630030539</c:v>
                </c:pt>
                <c:pt idx="578">
                  <c:v>6388175.2952942289</c:v>
                </c:pt>
                <c:pt idx="579">
                  <c:v>6388359.56754978</c:v>
                </c:pt>
                <c:pt idx="580">
                  <c:v>6388165.8229099661</c:v>
                </c:pt>
                <c:pt idx="581">
                  <c:v>6388316.0469129067</c:v>
                </c:pt>
                <c:pt idx="582">
                  <c:v>6388240.2503022384</c:v>
                </c:pt>
                <c:pt idx="583">
                  <c:v>6388387.4339248361</c:v>
                </c:pt>
                <c:pt idx="584">
                  <c:v>6388216.5756253209</c:v>
                </c:pt>
                <c:pt idx="585">
                  <c:v>6388075.6855807155</c:v>
                </c:pt>
                <c:pt idx="586">
                  <c:v>6388110.7870493662</c:v>
                </c:pt>
                <c:pt idx="587">
                  <c:v>6388173.8368150899</c:v>
                </c:pt>
                <c:pt idx="588">
                  <c:v>6388135.8772719335</c:v>
                </c:pt>
                <c:pt idx="589">
                  <c:v>6388249.9111541323</c:v>
                </c:pt>
                <c:pt idx="590">
                  <c:v>6388232.9273393601</c:v>
                </c:pt>
                <c:pt idx="591">
                  <c:v>6388084.9252956444</c:v>
                </c:pt>
                <c:pt idx="592">
                  <c:v>6388079.9163160725</c:v>
                </c:pt>
                <c:pt idx="593">
                  <c:v>6388149.8899486866</c:v>
                </c:pt>
                <c:pt idx="594">
                  <c:v>6388262.8345105536</c:v>
                </c:pt>
                <c:pt idx="595">
                  <c:v>6388158.816487845</c:v>
                </c:pt>
                <c:pt idx="596">
                  <c:v>6388304.7948806398</c:v>
                </c:pt>
                <c:pt idx="597">
                  <c:v>6388142.7335574692</c:v>
                </c:pt>
                <c:pt idx="598">
                  <c:v>6388238.653187762</c:v>
                </c:pt>
                <c:pt idx="599">
                  <c:v>6388175.5552500719</c:v>
                </c:pt>
                <c:pt idx="600">
                  <c:v>6388190.4398814039</c:v>
                </c:pt>
                <c:pt idx="601">
                  <c:v>6388302.2960654078</c:v>
                </c:pt>
                <c:pt idx="602">
                  <c:v>6388206.1345404489</c:v>
                </c:pt>
                <c:pt idx="603">
                  <c:v>6388260.9672540752</c:v>
                </c:pt>
                <c:pt idx="604">
                  <c:v>6388268.8171885479</c:v>
                </c:pt>
                <c:pt idx="605">
                  <c:v>6388195.6520039272</c:v>
                </c:pt>
                <c:pt idx="606">
                  <c:v>6388350.4809930213</c:v>
                </c:pt>
                <c:pt idx="607">
                  <c:v>6388270.3159909891</c:v>
                </c:pt>
                <c:pt idx="608">
                  <c:v>6388131.1464099018</c:v>
                </c:pt>
                <c:pt idx="609">
                  <c:v>6388307.9604454748</c:v>
                </c:pt>
                <c:pt idx="610">
                  <c:v>6388187.7352521336</c:v>
                </c:pt>
                <c:pt idx="611">
                  <c:v>6388104.5479623191</c:v>
                </c:pt>
                <c:pt idx="612">
                  <c:v>6388032.3358293176</c:v>
                </c:pt>
                <c:pt idx="613">
                  <c:v>6388084.1285961019</c:v>
                </c:pt>
                <c:pt idx="614">
                  <c:v>6388255.9169916045</c:v>
                </c:pt>
                <c:pt idx="615">
                  <c:v>6388220.6668861937</c:v>
                </c:pt>
                <c:pt idx="616">
                  <c:v>6388085.3655071408</c:v>
                </c:pt>
                <c:pt idx="617">
                  <c:v>6388279.0684727402</c:v>
                </c:pt>
                <c:pt idx="618">
                  <c:v>6388194.7454840429</c:v>
                </c:pt>
                <c:pt idx="619">
                  <c:v>6388229.4171294859</c:v>
                </c:pt>
                <c:pt idx="620">
                  <c:v>6388185.0735673262</c:v>
                </c:pt>
                <c:pt idx="621">
                  <c:v>6388184.736580506</c:v>
                </c:pt>
                <c:pt idx="622">
                  <c:v>6388227.3738923818</c:v>
                </c:pt>
                <c:pt idx="623">
                  <c:v>6388137.9949408369</c:v>
                </c:pt>
                <c:pt idx="624">
                  <c:v>6388283.5893407585</c:v>
                </c:pt>
                <c:pt idx="625">
                  <c:v>6388214.1455234168</c:v>
                </c:pt>
                <c:pt idx="626">
                  <c:v>6388259.6743552294</c:v>
                </c:pt>
                <c:pt idx="627">
                  <c:v>6388261.2547932733</c:v>
                </c:pt>
                <c:pt idx="628">
                  <c:v>6388188.8238632875</c:v>
                </c:pt>
                <c:pt idx="629">
                  <c:v>6388281.3666306874</c:v>
                </c:pt>
                <c:pt idx="630">
                  <c:v>6388355.9161590263</c:v>
                </c:pt>
                <c:pt idx="631">
                  <c:v>6388299.4407923156</c:v>
                </c:pt>
                <c:pt idx="632">
                  <c:v>6388337.0615763087</c:v>
                </c:pt>
                <c:pt idx="633">
                  <c:v>6388270.8182394495</c:v>
                </c:pt>
                <c:pt idx="634">
                  <c:v>6388382.5551311215</c:v>
                </c:pt>
                <c:pt idx="635">
                  <c:v>6388366.2743512979</c:v>
                </c:pt>
                <c:pt idx="636">
                  <c:v>6388311.9543410074</c:v>
                </c:pt>
                <c:pt idx="637">
                  <c:v>6388053.6165060382</c:v>
                </c:pt>
                <c:pt idx="638">
                  <c:v>6388306.3181838626</c:v>
                </c:pt>
                <c:pt idx="639">
                  <c:v>6388361.972800266</c:v>
                </c:pt>
                <c:pt idx="640">
                  <c:v>6388050.5979111791</c:v>
                </c:pt>
                <c:pt idx="641">
                  <c:v>6388318.1839084057</c:v>
                </c:pt>
                <c:pt idx="642">
                  <c:v>6388292.7528584981</c:v>
                </c:pt>
                <c:pt idx="643">
                  <c:v>6388266.2950173207</c:v>
                </c:pt>
                <c:pt idx="644">
                  <c:v>6388288.7988001183</c:v>
                </c:pt>
                <c:pt idx="645">
                  <c:v>6388123.2974393889</c:v>
                </c:pt>
                <c:pt idx="646">
                  <c:v>6388228.8375719972</c:v>
                </c:pt>
                <c:pt idx="647">
                  <c:v>6388114.3542902917</c:v>
                </c:pt>
                <c:pt idx="648">
                  <c:v>6388116.877456421</c:v>
                </c:pt>
                <c:pt idx="649">
                  <c:v>6388187.3865506425</c:v>
                </c:pt>
                <c:pt idx="650">
                  <c:v>6388205.9251064938</c:v>
                </c:pt>
                <c:pt idx="651">
                  <c:v>6388187.4283010308</c:v>
                </c:pt>
                <c:pt idx="652">
                  <c:v>6388218.9037649343</c:v>
                </c:pt>
                <c:pt idx="653">
                  <c:v>6388318.3747483594</c:v>
                </c:pt>
                <c:pt idx="654">
                  <c:v>6388145.8425467517</c:v>
                </c:pt>
                <c:pt idx="655">
                  <c:v>6388204.3071595086</c:v>
                </c:pt>
                <c:pt idx="656">
                  <c:v>6388173.7462212797</c:v>
                </c:pt>
                <c:pt idx="657">
                  <c:v>6388135.1363115534</c:v>
                </c:pt>
                <c:pt idx="658">
                  <c:v>6388251.4878078923</c:v>
                </c:pt>
                <c:pt idx="659">
                  <c:v>6388155.8128863629</c:v>
                </c:pt>
                <c:pt idx="660">
                  <c:v>6388230.1347658541</c:v>
                </c:pt>
                <c:pt idx="661">
                  <c:v>6388280.4211778715</c:v>
                </c:pt>
                <c:pt idx="662">
                  <c:v>6388204.6817384753</c:v>
                </c:pt>
                <c:pt idx="663">
                  <c:v>6388194.9508268517</c:v>
                </c:pt>
                <c:pt idx="664">
                  <c:v>6388355.2078567697</c:v>
                </c:pt>
                <c:pt idx="665">
                  <c:v>6388167.4628398987</c:v>
                </c:pt>
                <c:pt idx="666">
                  <c:v>6388228.6828610161</c:v>
                </c:pt>
                <c:pt idx="667">
                  <c:v>6388071.8887205729</c:v>
                </c:pt>
                <c:pt idx="668">
                  <c:v>6388153.1376515655</c:v>
                </c:pt>
                <c:pt idx="669">
                  <c:v>6388187.3540861569</c:v>
                </c:pt>
                <c:pt idx="670">
                  <c:v>6388130.5674773389</c:v>
                </c:pt>
                <c:pt idx="671">
                  <c:v>6388291.7573380237</c:v>
                </c:pt>
                <c:pt idx="672">
                  <c:v>6388242.9226279343</c:v>
                </c:pt>
                <c:pt idx="673">
                  <c:v>6388263.0635652915</c:v>
                </c:pt>
                <c:pt idx="674">
                  <c:v>6388381.2586034397</c:v>
                </c:pt>
                <c:pt idx="675">
                  <c:v>6388098.4444662752</c:v>
                </c:pt>
                <c:pt idx="676">
                  <c:v>6388210.5951078515</c:v>
                </c:pt>
                <c:pt idx="677">
                  <c:v>6388313.7319764001</c:v>
                </c:pt>
                <c:pt idx="678">
                  <c:v>6388220.8564195726</c:v>
                </c:pt>
                <c:pt idx="679">
                  <c:v>6388357.9461690318</c:v>
                </c:pt>
                <c:pt idx="680">
                  <c:v>6388193.0003155535</c:v>
                </c:pt>
                <c:pt idx="681">
                  <c:v>6388212.0191961769</c:v>
                </c:pt>
                <c:pt idx="682">
                  <c:v>6388120.0366722224</c:v>
                </c:pt>
                <c:pt idx="683">
                  <c:v>6388352.0098500829</c:v>
                </c:pt>
                <c:pt idx="684">
                  <c:v>6388313.9590737419</c:v>
                </c:pt>
                <c:pt idx="685">
                  <c:v>6388213.9751579044</c:v>
                </c:pt>
                <c:pt idx="686">
                  <c:v>6388058.972883408</c:v>
                </c:pt>
                <c:pt idx="687">
                  <c:v>6388401.9475212405</c:v>
                </c:pt>
                <c:pt idx="688">
                  <c:v>6388258.8769186139</c:v>
                </c:pt>
                <c:pt idx="689">
                  <c:v>6388207.8161877282</c:v>
                </c:pt>
                <c:pt idx="690">
                  <c:v>6388386.7346894024</c:v>
                </c:pt>
                <c:pt idx="691">
                  <c:v>6388300.6307908436</c:v>
                </c:pt>
                <c:pt idx="692">
                  <c:v>6388287.5158679662</c:v>
                </c:pt>
                <c:pt idx="693">
                  <c:v>6388013.3682496063</c:v>
                </c:pt>
                <c:pt idx="694">
                  <c:v>6388343.2093944941</c:v>
                </c:pt>
                <c:pt idx="695">
                  <c:v>6388358.0294074826</c:v>
                </c:pt>
                <c:pt idx="696">
                  <c:v>6388101.8167023845</c:v>
                </c:pt>
                <c:pt idx="697">
                  <c:v>6388267.5709933005</c:v>
                </c:pt>
                <c:pt idx="698">
                  <c:v>6388171.3149373336</c:v>
                </c:pt>
                <c:pt idx="699">
                  <c:v>6388138.0497914823</c:v>
                </c:pt>
                <c:pt idx="700">
                  <c:v>6388212.7644465566</c:v>
                </c:pt>
                <c:pt idx="701">
                  <c:v>6388211.4808353251</c:v>
                </c:pt>
                <c:pt idx="702">
                  <c:v>6388379.1553958263</c:v>
                </c:pt>
                <c:pt idx="703">
                  <c:v>6388345.808529689</c:v>
                </c:pt>
                <c:pt idx="704">
                  <c:v>6388297.4304266609</c:v>
                </c:pt>
                <c:pt idx="705">
                  <c:v>6388408.0431372728</c:v>
                </c:pt>
                <c:pt idx="706">
                  <c:v>6388311.6478876714</c:v>
                </c:pt>
                <c:pt idx="707">
                  <c:v>6388322.2223918233</c:v>
                </c:pt>
                <c:pt idx="708">
                  <c:v>6388488.7881133668</c:v>
                </c:pt>
                <c:pt idx="709">
                  <c:v>6388307.3127622064</c:v>
                </c:pt>
                <c:pt idx="710">
                  <c:v>6388501.8061810192</c:v>
                </c:pt>
                <c:pt idx="711">
                  <c:v>6388630.2692393847</c:v>
                </c:pt>
                <c:pt idx="712">
                  <c:v>6388375.7133884104</c:v>
                </c:pt>
                <c:pt idx="713">
                  <c:v>6388380.2063385081</c:v>
                </c:pt>
                <c:pt idx="714">
                  <c:v>6388416.6728431983</c:v>
                </c:pt>
                <c:pt idx="715">
                  <c:v>6388289.1203197287</c:v>
                </c:pt>
                <c:pt idx="716">
                  <c:v>6388483.5383389127</c:v>
                </c:pt>
                <c:pt idx="717">
                  <c:v>6388360.9489420699</c:v>
                </c:pt>
                <c:pt idx="718">
                  <c:v>6388619.3309778478</c:v>
                </c:pt>
                <c:pt idx="719">
                  <c:v>6388295.705915207</c:v>
                </c:pt>
                <c:pt idx="720">
                  <c:v>6388406.0749247717</c:v>
                </c:pt>
                <c:pt idx="721">
                  <c:v>6388375.4380409718</c:v>
                </c:pt>
                <c:pt idx="722">
                  <c:v>6388359.7841324555</c:v>
                </c:pt>
                <c:pt idx="723">
                  <c:v>6388484.1127864132</c:v>
                </c:pt>
                <c:pt idx="724">
                  <c:v>6388488.4353203187</c:v>
                </c:pt>
                <c:pt idx="725">
                  <c:v>6388519.7634947617</c:v>
                </c:pt>
                <c:pt idx="726">
                  <c:v>6388596.0754545741</c:v>
                </c:pt>
                <c:pt idx="727">
                  <c:v>6388359.347889239</c:v>
                </c:pt>
                <c:pt idx="728">
                  <c:v>6388462.5800751811</c:v>
                </c:pt>
                <c:pt idx="729">
                  <c:v>6388279.7724122098</c:v>
                </c:pt>
                <c:pt idx="730">
                  <c:v>6388499.936455532</c:v>
                </c:pt>
                <c:pt idx="731">
                  <c:v>6388380.0953383949</c:v>
                </c:pt>
                <c:pt idx="732">
                  <c:v>6388306.2613384705</c:v>
                </c:pt>
                <c:pt idx="733">
                  <c:v>6388521.4014258953</c:v>
                </c:pt>
                <c:pt idx="734">
                  <c:v>6388472.5142077925</c:v>
                </c:pt>
                <c:pt idx="735">
                  <c:v>6388430.5999437049</c:v>
                </c:pt>
                <c:pt idx="736">
                  <c:v>6388300.6812041411</c:v>
                </c:pt>
                <c:pt idx="737">
                  <c:v>6388395.7702470878</c:v>
                </c:pt>
                <c:pt idx="738">
                  <c:v>6388443.8563530454</c:v>
                </c:pt>
                <c:pt idx="739">
                  <c:v>6388390.9166683583</c:v>
                </c:pt>
                <c:pt idx="740">
                  <c:v>6388420.9503573338</c:v>
                </c:pt>
                <c:pt idx="741">
                  <c:v>6388391.9688306944</c:v>
                </c:pt>
                <c:pt idx="742">
                  <c:v>6388194.9727565981</c:v>
                </c:pt>
                <c:pt idx="743">
                  <c:v>6388168.9399467055</c:v>
                </c:pt>
                <c:pt idx="744">
                  <c:v>6388050.9254734302</c:v>
                </c:pt>
                <c:pt idx="745">
                  <c:v>6388200.8983166926</c:v>
                </c:pt>
                <c:pt idx="746">
                  <c:v>6388174.8458291739</c:v>
                </c:pt>
                <c:pt idx="747">
                  <c:v>6388349.7788763894</c:v>
                </c:pt>
                <c:pt idx="748">
                  <c:v>6388121.7092690198</c:v>
                </c:pt>
                <c:pt idx="749">
                  <c:v>6388242.6040690904</c:v>
                </c:pt>
                <c:pt idx="750">
                  <c:v>6388191.4843557561</c:v>
                </c:pt>
                <c:pt idx="751">
                  <c:v>6388069.3847691659</c:v>
                </c:pt>
                <c:pt idx="752">
                  <c:v>6388099.2731926823</c:v>
                </c:pt>
                <c:pt idx="753">
                  <c:v>6388077.1369913118</c:v>
                </c:pt>
                <c:pt idx="754">
                  <c:v>6388064.9870301187</c:v>
                </c:pt>
                <c:pt idx="755">
                  <c:v>6387989.8016390596</c:v>
                </c:pt>
                <c:pt idx="756">
                  <c:v>6388061.6024348866</c:v>
                </c:pt>
                <c:pt idx="757">
                  <c:v>6388040.3905753559</c:v>
                </c:pt>
                <c:pt idx="758">
                  <c:v>6388074.1550146723</c:v>
                </c:pt>
                <c:pt idx="759">
                  <c:v>6388177.9177663075</c:v>
                </c:pt>
                <c:pt idx="760">
                  <c:v>6388080.6575490963</c:v>
                </c:pt>
                <c:pt idx="761">
                  <c:v>6388000.3735505659</c:v>
                </c:pt>
                <c:pt idx="762">
                  <c:v>6387950.0994515298</c:v>
                </c:pt>
                <c:pt idx="763">
                  <c:v>6387779.803207119</c:v>
                </c:pt>
                <c:pt idx="764">
                  <c:v>6387954.48348975</c:v>
                </c:pt>
                <c:pt idx="765">
                  <c:v>6387972.151674252</c:v>
                </c:pt>
                <c:pt idx="766">
                  <c:v>6387904.8195236661</c:v>
                </c:pt>
                <c:pt idx="767">
                  <c:v>6388150.4763761554</c:v>
                </c:pt>
                <c:pt idx="768">
                  <c:v>6387988.1329680774</c:v>
                </c:pt>
                <c:pt idx="769">
                  <c:v>6388078.7786353119</c:v>
                </c:pt>
                <c:pt idx="770">
                  <c:v>6388062.4129618658</c:v>
                </c:pt>
                <c:pt idx="771">
                  <c:v>6388040.0137367761</c:v>
                </c:pt>
                <c:pt idx="772">
                  <c:v>6388030.6025867481</c:v>
                </c:pt>
                <c:pt idx="773">
                  <c:v>6387918.1806191755</c:v>
                </c:pt>
                <c:pt idx="774">
                  <c:v>6387921.7479247013</c:v>
                </c:pt>
                <c:pt idx="775">
                  <c:v>6387972.3045931179</c:v>
                </c:pt>
                <c:pt idx="776">
                  <c:v>6388004.8507133787</c:v>
                </c:pt>
                <c:pt idx="777">
                  <c:v>6387890.3863736009</c:v>
                </c:pt>
                <c:pt idx="778">
                  <c:v>6388002.9339642413</c:v>
                </c:pt>
                <c:pt idx="779">
                  <c:v>6388045.4497288661</c:v>
                </c:pt>
                <c:pt idx="780">
                  <c:v>6387730.9542918988</c:v>
                </c:pt>
                <c:pt idx="781">
                  <c:v>6387940.4598933402</c:v>
                </c:pt>
                <c:pt idx="782">
                  <c:v>6388008.9558458794</c:v>
                </c:pt>
                <c:pt idx="783">
                  <c:v>6388008.4417327764</c:v>
                </c:pt>
                <c:pt idx="784">
                  <c:v>6387959.8953316137</c:v>
                </c:pt>
                <c:pt idx="785">
                  <c:v>6387837.3382790713</c:v>
                </c:pt>
                <c:pt idx="786">
                  <c:v>6388030.7827998986</c:v>
                </c:pt>
                <c:pt idx="787">
                  <c:v>6388066.2070451491</c:v>
                </c:pt>
                <c:pt idx="788">
                  <c:v>6388044.5879216753</c:v>
                </c:pt>
                <c:pt idx="789">
                  <c:v>6388010.9694944033</c:v>
                </c:pt>
                <c:pt idx="790">
                  <c:v>6388039.3536807112</c:v>
                </c:pt>
                <c:pt idx="791">
                  <c:v>6388130.7181332866</c:v>
                </c:pt>
                <c:pt idx="792">
                  <c:v>6388029.0732165007</c:v>
                </c:pt>
                <c:pt idx="793">
                  <c:v>6388066.3971920516</c:v>
                </c:pt>
                <c:pt idx="794">
                  <c:v>6388046.711700567</c:v>
                </c:pt>
                <c:pt idx="795">
                  <c:v>6388085.0177836493</c:v>
                </c:pt>
                <c:pt idx="796">
                  <c:v>6387981.3043604046</c:v>
                </c:pt>
                <c:pt idx="797">
                  <c:v>6388034.5934321824</c:v>
                </c:pt>
                <c:pt idx="798">
                  <c:v>6388036.8747632941</c:v>
                </c:pt>
                <c:pt idx="799">
                  <c:v>6388160.1367863128</c:v>
                </c:pt>
                <c:pt idx="800">
                  <c:v>6388157.3903550943</c:v>
                </c:pt>
                <c:pt idx="801">
                  <c:v>6388103.6248662146</c:v>
                </c:pt>
                <c:pt idx="802">
                  <c:v>6388020.8288764451</c:v>
                </c:pt>
                <c:pt idx="803">
                  <c:v>6388081.0245106053</c:v>
                </c:pt>
                <c:pt idx="804">
                  <c:v>6387965.2127808984</c:v>
                </c:pt>
                <c:pt idx="805">
                  <c:v>6387869.3937451188</c:v>
                </c:pt>
                <c:pt idx="806">
                  <c:v>6387934.5674605146</c:v>
                </c:pt>
                <c:pt idx="807">
                  <c:v>6388059.7005412299</c:v>
                </c:pt>
                <c:pt idx="808">
                  <c:v>6388039.803144997</c:v>
                </c:pt>
                <c:pt idx="809">
                  <c:v>6388078.8871881748</c:v>
                </c:pt>
                <c:pt idx="810">
                  <c:v>6388046.986738598</c:v>
                </c:pt>
                <c:pt idx="811">
                  <c:v>6388025.080721817</c:v>
                </c:pt>
                <c:pt idx="812">
                  <c:v>6387899.1682502422</c:v>
                </c:pt>
                <c:pt idx="813">
                  <c:v>6387945.2493729414</c:v>
                </c:pt>
                <c:pt idx="814">
                  <c:v>6388054.3129927218</c:v>
                </c:pt>
                <c:pt idx="815">
                  <c:v>6388100.36995837</c:v>
                </c:pt>
                <c:pt idx="816">
                  <c:v>6387968.4207823044</c:v>
                </c:pt>
                <c:pt idx="817">
                  <c:v>6388115.4543647505</c:v>
                </c:pt>
                <c:pt idx="818">
                  <c:v>6387879.4926995803</c:v>
                </c:pt>
                <c:pt idx="819">
                  <c:v>6388064.5254926747</c:v>
                </c:pt>
                <c:pt idx="820">
                  <c:v>6388084.5746184504</c:v>
                </c:pt>
                <c:pt idx="821">
                  <c:v>6388025.6185168382</c:v>
                </c:pt>
                <c:pt idx="822">
                  <c:v>6387976.6563028134</c:v>
                </c:pt>
                <c:pt idx="823">
                  <c:v>6388113.6880222764</c:v>
                </c:pt>
                <c:pt idx="824">
                  <c:v>6387957.7025702922</c:v>
                </c:pt>
                <c:pt idx="825">
                  <c:v>6388019.688500762</c:v>
                </c:pt>
                <c:pt idx="826">
                  <c:v>6388010.6344963433</c:v>
                </c:pt>
                <c:pt idx="827">
                  <c:v>6388002.573955371</c:v>
                </c:pt>
                <c:pt idx="828">
                  <c:v>6388084.4748474341</c:v>
                </c:pt>
                <c:pt idx="829">
                  <c:v>6388098.369650431</c:v>
                </c:pt>
                <c:pt idx="830">
                  <c:v>6388117.2597557278</c:v>
                </c:pt>
                <c:pt idx="831">
                  <c:v>6387950.1451954832</c:v>
                </c:pt>
                <c:pt idx="832">
                  <c:v>6388007.0482910257</c:v>
                </c:pt>
                <c:pt idx="833">
                  <c:v>6388041.9140086491</c:v>
                </c:pt>
                <c:pt idx="834">
                  <c:v>6388050.7850718945</c:v>
                </c:pt>
                <c:pt idx="835">
                  <c:v>6387918.6743398942</c:v>
                </c:pt>
                <c:pt idx="836">
                  <c:v>6388074.5374667104</c:v>
                </c:pt>
                <c:pt idx="837">
                  <c:v>6388052.4620989012</c:v>
                </c:pt>
                <c:pt idx="838">
                  <c:v>6388109.361992619</c:v>
                </c:pt>
                <c:pt idx="839">
                  <c:v>6388130.2560838005</c:v>
                </c:pt>
                <c:pt idx="840">
                  <c:v>6387992.1453160867</c:v>
                </c:pt>
                <c:pt idx="841">
                  <c:v>6387997.0074175363</c:v>
                </c:pt>
                <c:pt idx="842">
                  <c:v>6388089.8752184492</c:v>
                </c:pt>
                <c:pt idx="843">
                  <c:v>6388163.7276797146</c:v>
                </c:pt>
                <c:pt idx="844">
                  <c:v>6388044.5752039365</c:v>
                </c:pt>
                <c:pt idx="845">
                  <c:v>6388097.4294251921</c:v>
                </c:pt>
                <c:pt idx="846">
                  <c:v>6387971.268396493</c:v>
                </c:pt>
                <c:pt idx="847">
                  <c:v>6388027.102522634</c:v>
                </c:pt>
                <c:pt idx="848">
                  <c:v>6388036.921129128</c:v>
                </c:pt>
                <c:pt idx="849">
                  <c:v>6388180.7462258637</c:v>
                </c:pt>
                <c:pt idx="850">
                  <c:v>6387977.5897737462</c:v>
                </c:pt>
                <c:pt idx="851">
                  <c:v>6388125.4073854471</c:v>
                </c:pt>
                <c:pt idx="852">
                  <c:v>6387970.2198494226</c:v>
                </c:pt>
                <c:pt idx="853">
                  <c:v>6387996.0169353681</c:v>
                </c:pt>
                <c:pt idx="854">
                  <c:v>6388230.8095019711</c:v>
                </c:pt>
                <c:pt idx="855">
                  <c:v>6388010.5757097406</c:v>
                </c:pt>
                <c:pt idx="856">
                  <c:v>6388102.348406978</c:v>
                </c:pt>
                <c:pt idx="857">
                  <c:v>6388167.1065189755</c:v>
                </c:pt>
                <c:pt idx="858">
                  <c:v>6387951.8493022379</c:v>
                </c:pt>
                <c:pt idx="859">
                  <c:v>6387861.5769033423</c:v>
                </c:pt>
                <c:pt idx="860">
                  <c:v>6387972.2894674037</c:v>
                </c:pt>
                <c:pt idx="861">
                  <c:v>6387817.9982928894</c:v>
                </c:pt>
                <c:pt idx="862">
                  <c:v>6387856.6926837638</c:v>
                </c:pt>
                <c:pt idx="863">
                  <c:v>6388027.3834965779</c:v>
                </c:pt>
                <c:pt idx="864">
                  <c:v>6387940.0488767019</c:v>
                </c:pt>
                <c:pt idx="865">
                  <c:v>6387972.7105223658</c:v>
                </c:pt>
                <c:pt idx="866">
                  <c:v>6388052.358166826</c:v>
                </c:pt>
                <c:pt idx="867">
                  <c:v>6388067.0026655132</c:v>
                </c:pt>
                <c:pt idx="868">
                  <c:v>6387976.6333119161</c:v>
                </c:pt>
                <c:pt idx="869">
                  <c:v>6387880.2609615363</c:v>
                </c:pt>
                <c:pt idx="870">
                  <c:v>6388130.8525947928</c:v>
                </c:pt>
                <c:pt idx="871">
                  <c:v>6387971.4073041854</c:v>
                </c:pt>
                <c:pt idx="872">
                  <c:v>6387886.9700808609</c:v>
                </c:pt>
                <c:pt idx="873">
                  <c:v>6388161.5425184555</c:v>
                </c:pt>
                <c:pt idx="874">
                  <c:v>6387958.1021959903</c:v>
                </c:pt>
                <c:pt idx="875">
                  <c:v>6388071.6483846474</c:v>
                </c:pt>
                <c:pt idx="876">
                  <c:v>6388043.1812128592</c:v>
                </c:pt>
                <c:pt idx="877">
                  <c:v>6388091.7008077791</c:v>
                </c:pt>
                <c:pt idx="878">
                  <c:v>6387972.1961431019</c:v>
                </c:pt>
                <c:pt idx="879">
                  <c:v>6388060.6893478045</c:v>
                </c:pt>
                <c:pt idx="880">
                  <c:v>6387910.1812659381</c:v>
                </c:pt>
                <c:pt idx="881">
                  <c:v>6387866.6495919423</c:v>
                </c:pt>
                <c:pt idx="882">
                  <c:v>6387965.1048812363</c:v>
                </c:pt>
                <c:pt idx="883">
                  <c:v>6388142.5476739993</c:v>
                </c:pt>
                <c:pt idx="884">
                  <c:v>6388011.9780887691</c:v>
                </c:pt>
                <c:pt idx="885">
                  <c:v>6388017.4073929815</c:v>
                </c:pt>
                <c:pt idx="886">
                  <c:v>6387999.8136952743</c:v>
                </c:pt>
                <c:pt idx="887">
                  <c:v>6387917.2075542333</c:v>
                </c:pt>
                <c:pt idx="888">
                  <c:v>6387979.6006482104</c:v>
                </c:pt>
                <c:pt idx="889">
                  <c:v>6388010.9933810402</c:v>
                </c:pt>
                <c:pt idx="890">
                  <c:v>6388135.3634408535</c:v>
                </c:pt>
                <c:pt idx="891">
                  <c:v>6387971.7325384598</c:v>
                </c:pt>
                <c:pt idx="892">
                  <c:v>6387918.0791852167</c:v>
                </c:pt>
                <c:pt idx="893">
                  <c:v>6388110.4250927335</c:v>
                </c:pt>
                <c:pt idx="894">
                  <c:v>6387911.7487671338</c:v>
                </c:pt>
                <c:pt idx="895">
                  <c:v>6387967.0830695434</c:v>
                </c:pt>
                <c:pt idx="896">
                  <c:v>6387991.3956378559</c:v>
                </c:pt>
                <c:pt idx="897">
                  <c:v>6388112.7077769833</c:v>
                </c:pt>
                <c:pt idx="898">
                  <c:v>6387933.9979841607</c:v>
                </c:pt>
                <c:pt idx="899">
                  <c:v>6388098.276825767</c:v>
                </c:pt>
                <c:pt idx="900">
                  <c:v>6387908.5448108111</c:v>
                </c:pt>
                <c:pt idx="901">
                  <c:v>6387954.8020415641</c:v>
                </c:pt>
                <c:pt idx="902">
                  <c:v>6388166.082064514</c:v>
                </c:pt>
                <c:pt idx="903">
                  <c:v>6388083.352378455</c:v>
                </c:pt>
                <c:pt idx="904">
                  <c:v>6388045.6230216986</c:v>
                </c:pt>
                <c:pt idx="905">
                  <c:v>6388065.8720736001</c:v>
                </c:pt>
                <c:pt idx="906">
                  <c:v>6388032.0878035733</c:v>
                </c:pt>
                <c:pt idx="907">
                  <c:v>6388020.2813163791</c:v>
                </c:pt>
                <c:pt idx="908">
                  <c:v>6388000.4643827341</c:v>
                </c:pt>
                <c:pt idx="909">
                  <c:v>6387986.6486417828</c:v>
                </c:pt>
                <c:pt idx="910">
                  <c:v>6387857.8344606794</c:v>
                </c:pt>
                <c:pt idx="911">
                  <c:v>6388093.0218102001</c:v>
                </c:pt>
                <c:pt idx="912">
                  <c:v>6387943.1883611279</c:v>
                </c:pt>
                <c:pt idx="913">
                  <c:v>6388035.3558378136</c:v>
                </c:pt>
                <c:pt idx="914">
                  <c:v>6388060.5361506063</c:v>
                </c:pt>
                <c:pt idx="915">
                  <c:v>6388027.6960904654</c:v>
                </c:pt>
                <c:pt idx="916">
                  <c:v>6388018.8235360729</c:v>
                </c:pt>
                <c:pt idx="917">
                  <c:v>6387971.9630369972</c:v>
                </c:pt>
                <c:pt idx="918">
                  <c:v>6387996.0825577136</c:v>
                </c:pt>
                <c:pt idx="919">
                  <c:v>6388023.2145826863</c:v>
                </c:pt>
                <c:pt idx="920">
                  <c:v>6388047.348982268</c:v>
                </c:pt>
                <c:pt idx="921">
                  <c:v>6388068.4630248677</c:v>
                </c:pt>
                <c:pt idx="922">
                  <c:v>6388104.5672918027</c:v>
                </c:pt>
                <c:pt idx="923">
                  <c:v>6388097.6622626288</c:v>
                </c:pt>
                <c:pt idx="924">
                  <c:v>6388002.7257218165</c:v>
                </c:pt>
                <c:pt idx="925">
                  <c:v>6387967.7906809859</c:v>
                </c:pt>
                <c:pt idx="926">
                  <c:v>6387982.8694115235</c:v>
                </c:pt>
                <c:pt idx="927">
                  <c:v>6387978.9398381226</c:v>
                </c:pt>
                <c:pt idx="928">
                  <c:v>6387970.9789633537</c:v>
                </c:pt>
                <c:pt idx="929">
                  <c:v>6387987.0198032893</c:v>
                </c:pt>
                <c:pt idx="930">
                  <c:v>6387974.0523206005</c:v>
                </c:pt>
                <c:pt idx="931">
                  <c:v>6387946.0762105957</c:v>
                </c:pt>
                <c:pt idx="932">
                  <c:v>6388128.091553472</c:v>
                </c:pt>
                <c:pt idx="933">
                  <c:v>6387930.0984286172</c:v>
                </c:pt>
                <c:pt idx="934">
                  <c:v>6388067.0969146295</c:v>
                </c:pt>
                <c:pt idx="935">
                  <c:v>6387944.0982402964</c:v>
                </c:pt>
                <c:pt idx="936">
                  <c:v>6388166.0804377804</c:v>
                </c:pt>
                <c:pt idx="937">
                  <c:v>6388042.0763996635</c:v>
                </c:pt>
                <c:pt idx="938">
                  <c:v>6387817.0424897391</c:v>
                </c:pt>
                <c:pt idx="939">
                  <c:v>6387955.9886657437</c:v>
                </c:pt>
                <c:pt idx="940">
                  <c:v>6387987.9266584823</c:v>
                </c:pt>
                <c:pt idx="941">
                  <c:v>6387987.8569175713</c:v>
                </c:pt>
                <c:pt idx="942">
                  <c:v>6388104.8018144881</c:v>
                </c:pt>
                <c:pt idx="943">
                  <c:v>6388080.7507786676</c:v>
                </c:pt>
                <c:pt idx="944">
                  <c:v>6388075.6699213525</c:v>
                </c:pt>
                <c:pt idx="945">
                  <c:v>6388079.5918928552</c:v>
                </c:pt>
                <c:pt idx="946">
                  <c:v>6387931.5066143638</c:v>
                </c:pt>
                <c:pt idx="947">
                  <c:v>6388070.3803223884</c:v>
                </c:pt>
                <c:pt idx="948">
                  <c:v>6387886.245802843</c:v>
                </c:pt>
                <c:pt idx="949">
                  <c:v>6388033.1042354023</c:v>
                </c:pt>
                <c:pt idx="950">
                  <c:v>6388107.9668340003</c:v>
                </c:pt>
                <c:pt idx="951">
                  <c:v>6387928.8227589671</c:v>
                </c:pt>
                <c:pt idx="952">
                  <c:v>6387902.6828546226</c:v>
                </c:pt>
                <c:pt idx="953">
                  <c:v>6388093.5139757954</c:v>
                </c:pt>
                <c:pt idx="954">
                  <c:v>6387966.3376329634</c:v>
                </c:pt>
                <c:pt idx="955">
                  <c:v>6387978.1657736748</c:v>
                </c:pt>
                <c:pt idx="956">
                  <c:v>6388045.9875516603</c:v>
                </c:pt>
                <c:pt idx="957">
                  <c:v>6387966.7915084222</c:v>
                </c:pt>
                <c:pt idx="958">
                  <c:v>6388025.5774640609</c:v>
                </c:pt>
                <c:pt idx="959">
                  <c:v>6388090.367903769</c:v>
                </c:pt>
                <c:pt idx="960">
                  <c:v>6387866.1411881847</c:v>
                </c:pt>
                <c:pt idx="961">
                  <c:v>6387861.9190722061</c:v>
                </c:pt>
                <c:pt idx="962">
                  <c:v>6387904.7468200279</c:v>
                </c:pt>
                <c:pt idx="963">
                  <c:v>6387825.5695884963</c:v>
                </c:pt>
                <c:pt idx="964">
                  <c:v>6387974.3967518853</c:v>
                </c:pt>
                <c:pt idx="965">
                  <c:v>6387828.2397749797</c:v>
                </c:pt>
                <c:pt idx="966">
                  <c:v>6387912.0653662346</c:v>
                </c:pt>
                <c:pt idx="967">
                  <c:v>6387979.883764389</c:v>
                </c:pt>
                <c:pt idx="968">
                  <c:v>6387995.7177196788</c:v>
                </c:pt>
                <c:pt idx="969">
                  <c:v>6387939.5789498668</c:v>
                </c:pt>
                <c:pt idx="970">
                  <c:v>6387897.4117067046</c:v>
                </c:pt>
                <c:pt idx="971">
                  <c:v>6388027.2256145943</c:v>
                </c:pt>
                <c:pt idx="972">
                  <c:v>6387867.9989119507</c:v>
                </c:pt>
                <c:pt idx="973">
                  <c:v>6388018.7536376826</c:v>
                </c:pt>
                <c:pt idx="974">
                  <c:v>6387989.5018643653</c:v>
                </c:pt>
                <c:pt idx="975">
                  <c:v>6387987.2216939926</c:v>
                </c:pt>
                <c:pt idx="976">
                  <c:v>6387962.9015595214</c:v>
                </c:pt>
                <c:pt idx="977">
                  <c:v>6387911.552701504</c:v>
                </c:pt>
                <c:pt idx="978">
                  <c:v>6387902.1757820193</c:v>
                </c:pt>
                <c:pt idx="979">
                  <c:v>6388012.7934029382</c:v>
                </c:pt>
                <c:pt idx="980">
                  <c:v>6387947.384006639</c:v>
                </c:pt>
                <c:pt idx="981">
                  <c:v>6388000.9360436564</c:v>
                </c:pt>
                <c:pt idx="982">
                  <c:v>6387919.4607427055</c:v>
                </c:pt>
                <c:pt idx="983">
                  <c:v>6387879.9475951213</c:v>
                </c:pt>
                <c:pt idx="984">
                  <c:v>6387850.4189636977</c:v>
                </c:pt>
                <c:pt idx="985">
                  <c:v>6387850.8645361168</c:v>
                </c:pt>
                <c:pt idx="986">
                  <c:v>6387830.2842576457</c:v>
                </c:pt>
                <c:pt idx="987">
                  <c:v>6387953.689543155</c:v>
                </c:pt>
                <c:pt idx="988">
                  <c:v>6387831.0585970059</c:v>
                </c:pt>
                <c:pt idx="989">
                  <c:v>6387793.4357003802</c:v>
                </c:pt>
                <c:pt idx="990">
                  <c:v>6387875.7886466216</c:v>
                </c:pt>
                <c:pt idx="991">
                  <c:v>6387791.1055913987</c:v>
                </c:pt>
                <c:pt idx="992">
                  <c:v>6387838.3977419641</c:v>
                </c:pt>
                <c:pt idx="993">
                  <c:v>6387767.6545541734</c:v>
                </c:pt>
                <c:pt idx="994">
                  <c:v>6388042.8983554821</c:v>
                </c:pt>
                <c:pt idx="995">
                  <c:v>6387732.1410296028</c:v>
                </c:pt>
                <c:pt idx="996">
                  <c:v>6388053.3606388839</c:v>
                </c:pt>
                <c:pt idx="997">
                  <c:v>6387572.5456844196</c:v>
                </c:pt>
                <c:pt idx="998">
                  <c:v>6387950.7296058144</c:v>
                </c:pt>
                <c:pt idx="999">
                  <c:v>6387825.9022009755</c:v>
                </c:pt>
                <c:pt idx="1000">
                  <c:v>6387999.0632799491</c:v>
                </c:pt>
                <c:pt idx="1001">
                  <c:v>6387846.1907166298</c:v>
                </c:pt>
                <c:pt idx="1002">
                  <c:v>6387997.2842759686</c:v>
                </c:pt>
                <c:pt idx="1003">
                  <c:v>6387876.3554490441</c:v>
                </c:pt>
                <c:pt idx="1004">
                  <c:v>6387845.3936578017</c:v>
                </c:pt>
                <c:pt idx="1005">
                  <c:v>6388010.4434231715</c:v>
                </c:pt>
                <c:pt idx="1006">
                  <c:v>6387907.4724391634</c:v>
                </c:pt>
                <c:pt idx="1007">
                  <c:v>6387983.4911630508</c:v>
                </c:pt>
                <c:pt idx="1008">
                  <c:v>6388032.4666514853</c:v>
                </c:pt>
                <c:pt idx="1009">
                  <c:v>6387879.4429607689</c:v>
                </c:pt>
                <c:pt idx="1010">
                  <c:v>6387935.4101081304</c:v>
                </c:pt>
                <c:pt idx="1011">
                  <c:v>6387768.3456802526</c:v>
                </c:pt>
                <c:pt idx="1012">
                  <c:v>6387747.2716706516</c:v>
                </c:pt>
                <c:pt idx="1013">
                  <c:v>6387939.1998482179</c:v>
                </c:pt>
                <c:pt idx="1014">
                  <c:v>6387819.108247743</c:v>
                </c:pt>
                <c:pt idx="1015">
                  <c:v>6387660.9854113953</c:v>
                </c:pt>
                <c:pt idx="1016">
                  <c:v>6387913.842508805</c:v>
                </c:pt>
                <c:pt idx="1017">
                  <c:v>6387827.7022383604</c:v>
                </c:pt>
                <c:pt idx="1018">
                  <c:v>6387723.5540109221</c:v>
                </c:pt>
                <c:pt idx="1019">
                  <c:v>6387906.3865274731</c:v>
                </c:pt>
                <c:pt idx="1020">
                  <c:v>6387883.1886174353</c:v>
                </c:pt>
                <c:pt idx="1021">
                  <c:v>6387739.9825447854</c:v>
                </c:pt>
                <c:pt idx="1022">
                  <c:v>6387704.7800313523</c:v>
                </c:pt>
                <c:pt idx="1023">
                  <c:v>6387889.5590996034</c:v>
                </c:pt>
                <c:pt idx="1024">
                  <c:v>6387811.3083083788</c:v>
                </c:pt>
                <c:pt idx="1025">
                  <c:v>6387731.0499149626</c:v>
                </c:pt>
                <c:pt idx="1026">
                  <c:v>6387877.7956227604</c:v>
                </c:pt>
                <c:pt idx="1027">
                  <c:v>6387644.5012520086</c:v>
                </c:pt>
                <c:pt idx="1028">
                  <c:v>6387879.1883875625</c:v>
                </c:pt>
                <c:pt idx="1029">
                  <c:v>6387950.85774884</c:v>
                </c:pt>
                <c:pt idx="1030">
                  <c:v>6387827.5095262257</c:v>
                </c:pt>
                <c:pt idx="1031">
                  <c:v>6387718.1439080322</c:v>
                </c:pt>
                <c:pt idx="1032">
                  <c:v>6387813.7610805212</c:v>
                </c:pt>
                <c:pt idx="1033">
                  <c:v>6387679.3834073469</c:v>
                </c:pt>
                <c:pt idx="1034">
                  <c:v>6387809.9891510922</c:v>
                </c:pt>
                <c:pt idx="1035">
                  <c:v>6387633.5668939995</c:v>
                </c:pt>
                <c:pt idx="1036">
                  <c:v>6387657.1388687287</c:v>
                </c:pt>
                <c:pt idx="1037">
                  <c:v>6387848.6834542342</c:v>
                </c:pt>
                <c:pt idx="1038">
                  <c:v>6387883.2226274619</c:v>
                </c:pt>
                <c:pt idx="1039">
                  <c:v>6387816.7458469598</c:v>
                </c:pt>
                <c:pt idx="1040">
                  <c:v>6387863.2530384921</c:v>
                </c:pt>
                <c:pt idx="1041">
                  <c:v>6387625.733289958</c:v>
                </c:pt>
                <c:pt idx="1042">
                  <c:v>6387750.1866563419</c:v>
                </c:pt>
                <c:pt idx="1043">
                  <c:v>6387680.6134337531</c:v>
                </c:pt>
                <c:pt idx="1044">
                  <c:v>6387607.0249924706</c:v>
                </c:pt>
                <c:pt idx="1045">
                  <c:v>6387579.4217291819</c:v>
                </c:pt>
                <c:pt idx="1046">
                  <c:v>6387630.8259535618</c:v>
                </c:pt>
                <c:pt idx="1047">
                  <c:v>6387574.2158902166</c:v>
                </c:pt>
                <c:pt idx="1048">
                  <c:v>6387616.5801516296</c:v>
                </c:pt>
                <c:pt idx="1049">
                  <c:v>6387727.9187897779</c:v>
                </c:pt>
                <c:pt idx="1050">
                  <c:v>6387610.2320866352</c:v>
                </c:pt>
                <c:pt idx="1051">
                  <c:v>6387687.5313912323</c:v>
                </c:pt>
                <c:pt idx="1052">
                  <c:v>6387848.839214961</c:v>
                </c:pt>
                <c:pt idx="1053">
                  <c:v>6387754.1337657943</c:v>
                </c:pt>
                <c:pt idx="1054">
                  <c:v>6387716.403669727</c:v>
                </c:pt>
                <c:pt idx="1055">
                  <c:v>6387696.6600443404</c:v>
                </c:pt>
                <c:pt idx="1056">
                  <c:v>6387646.8921859218</c:v>
                </c:pt>
                <c:pt idx="1057">
                  <c:v>6387607.100143047</c:v>
                </c:pt>
                <c:pt idx="1058">
                  <c:v>6387817.2952451417</c:v>
                </c:pt>
                <c:pt idx="1059">
                  <c:v>6387730.4667795971</c:v>
                </c:pt>
                <c:pt idx="1060">
                  <c:v>6387561.6147933947</c:v>
                </c:pt>
                <c:pt idx="1061">
                  <c:v>6387762.7395449188</c:v>
                </c:pt>
                <c:pt idx="1062">
                  <c:v>6387646.8634046772</c:v>
                </c:pt>
                <c:pt idx="1063">
                  <c:v>6387629.9867890403</c:v>
                </c:pt>
                <c:pt idx="1064">
                  <c:v>6387562.0986412205</c:v>
                </c:pt>
                <c:pt idx="1065">
                  <c:v>6387640.187821147</c:v>
                </c:pt>
                <c:pt idx="1066">
                  <c:v>6387584.2654296197</c:v>
                </c:pt>
                <c:pt idx="1067">
                  <c:v>6387458.3428468192</c:v>
                </c:pt>
                <c:pt idx="1068">
                  <c:v>6387641.420272083</c:v>
                </c:pt>
                <c:pt idx="1069">
                  <c:v>6387598.486645814</c:v>
                </c:pt>
                <c:pt idx="1070">
                  <c:v>6387726.5308293207</c:v>
                </c:pt>
                <c:pt idx="1071">
                  <c:v>6387457.5639202166</c:v>
                </c:pt>
                <c:pt idx="1072">
                  <c:v>6387601.5862341244</c:v>
                </c:pt>
                <c:pt idx="1073">
                  <c:v>6387652.608938056</c:v>
                </c:pt>
                <c:pt idx="1074">
                  <c:v>6387724.6211671652</c:v>
                </c:pt>
                <c:pt idx="1075">
                  <c:v>6387494.6228371235</c:v>
                </c:pt>
                <c:pt idx="1076">
                  <c:v>6387516.6140601737</c:v>
                </c:pt>
                <c:pt idx="1077">
                  <c:v>6387660.6059984695</c:v>
                </c:pt>
                <c:pt idx="1078">
                  <c:v>6387621.5877821613</c:v>
                </c:pt>
                <c:pt idx="1079">
                  <c:v>6387632.5703773964</c:v>
                </c:pt>
                <c:pt idx="1080">
                  <c:v>6387636.5318610482</c:v>
                </c:pt>
                <c:pt idx="1081">
                  <c:v>6387530.4831310771</c:v>
                </c:pt>
                <c:pt idx="1082">
                  <c:v>6387486.4134365926</c:v>
                </c:pt>
                <c:pt idx="1083">
                  <c:v>6387681.322818906</c:v>
                </c:pt>
                <c:pt idx="1084">
                  <c:v>6387544.2225538604</c:v>
                </c:pt>
                <c:pt idx="1085">
                  <c:v>6387549.1129287425</c:v>
                </c:pt>
                <c:pt idx="1086">
                  <c:v>6387571.9829977565</c:v>
                </c:pt>
                <c:pt idx="1087">
                  <c:v>6387607.8438442945</c:v>
                </c:pt>
                <c:pt idx="1088">
                  <c:v>6387561.6957472935</c:v>
                </c:pt>
                <c:pt idx="1089">
                  <c:v>6387586.5498442231</c:v>
                </c:pt>
                <c:pt idx="1090">
                  <c:v>6387496.3842016738</c:v>
                </c:pt>
                <c:pt idx="1091">
                  <c:v>6387574.1986770704</c:v>
                </c:pt>
                <c:pt idx="1092">
                  <c:v>6387704.9934885353</c:v>
                </c:pt>
                <c:pt idx="1093">
                  <c:v>6387536.7688517394</c:v>
                </c:pt>
                <c:pt idx="1094">
                  <c:v>6387463.5360171665</c:v>
                </c:pt>
                <c:pt idx="1095">
                  <c:v>6387545.2952436078</c:v>
                </c:pt>
                <c:pt idx="1096">
                  <c:v>6387476.0466150856</c:v>
                </c:pt>
                <c:pt idx="1097">
                  <c:v>6387787.7902147248</c:v>
                </c:pt>
                <c:pt idx="1098">
                  <c:v>6387634.515089117</c:v>
                </c:pt>
                <c:pt idx="1099">
                  <c:v>6387578.2102403529</c:v>
                </c:pt>
                <c:pt idx="1100">
                  <c:v>6387676.8758341726</c:v>
                </c:pt>
                <c:pt idx="1101">
                  <c:v>6387534.5452893237</c:v>
                </c:pt>
                <c:pt idx="1102">
                  <c:v>6387583.2080163481</c:v>
                </c:pt>
                <c:pt idx="1103">
                  <c:v>6387703.8639244484</c:v>
                </c:pt>
                <c:pt idx="1104">
                  <c:v>6387496.5020561982</c:v>
                </c:pt>
                <c:pt idx="1105">
                  <c:v>6387562.1334738284</c:v>
                </c:pt>
                <c:pt idx="1106">
                  <c:v>6387397.7473792313</c:v>
                </c:pt>
                <c:pt idx="1107">
                  <c:v>6387663.3438060237</c:v>
                </c:pt>
                <c:pt idx="1108">
                  <c:v>6387494.9229455441</c:v>
                </c:pt>
                <c:pt idx="1109">
                  <c:v>6387606.4960107524</c:v>
                </c:pt>
                <c:pt idx="1110">
                  <c:v>6387660.0521951923</c:v>
                </c:pt>
                <c:pt idx="1111">
                  <c:v>6387681.591531083</c:v>
                </c:pt>
                <c:pt idx="1112">
                  <c:v>6387460.1582864318</c:v>
                </c:pt>
                <c:pt idx="1113">
                  <c:v>6387697.7086787084</c:v>
                </c:pt>
                <c:pt idx="1114">
                  <c:v>6387600.2422792511</c:v>
                </c:pt>
                <c:pt idx="1115">
                  <c:v>6387557.7702931203</c:v>
                </c:pt>
                <c:pt idx="1116">
                  <c:v>6387686.2708856249</c:v>
                </c:pt>
                <c:pt idx="1117">
                  <c:v>6387528.7550857263</c:v>
                </c:pt>
                <c:pt idx="1118">
                  <c:v>6387462.2342357654</c:v>
                </c:pt>
                <c:pt idx="1119">
                  <c:v>6387614.6975153172</c:v>
                </c:pt>
                <c:pt idx="1120">
                  <c:v>6387547.1449544514</c:v>
                </c:pt>
                <c:pt idx="1121">
                  <c:v>6387578.5987562193</c:v>
                </c:pt>
                <c:pt idx="1122">
                  <c:v>6387503.0591318747</c:v>
                </c:pt>
                <c:pt idx="1123">
                  <c:v>6387681.5039760759</c:v>
                </c:pt>
                <c:pt idx="1124">
                  <c:v>6387300.9331752816</c:v>
                </c:pt>
                <c:pt idx="1125">
                  <c:v>6387670.3579149088</c:v>
                </c:pt>
                <c:pt idx="1126">
                  <c:v>6387480.7563518519</c:v>
                </c:pt>
                <c:pt idx="1127">
                  <c:v>6387534.1505274139</c:v>
                </c:pt>
                <c:pt idx="1128">
                  <c:v>6387501.5297456523</c:v>
                </c:pt>
                <c:pt idx="1129">
                  <c:v>6387556.9050454795</c:v>
                </c:pt>
                <c:pt idx="1130">
                  <c:v>6387463.2655909695</c:v>
                </c:pt>
                <c:pt idx="1131">
                  <c:v>6387650.611409856</c:v>
                </c:pt>
                <c:pt idx="1132">
                  <c:v>6387469.9426630046</c:v>
                </c:pt>
                <c:pt idx="1133">
                  <c:v>6387516.2595094955</c:v>
                </c:pt>
                <c:pt idx="1134">
                  <c:v>6387570.584119021</c:v>
                </c:pt>
                <c:pt idx="1135">
                  <c:v>6387471.9166631931</c:v>
                </c:pt>
                <c:pt idx="1136">
                  <c:v>6387559.2350397147</c:v>
                </c:pt>
                <c:pt idx="1137">
                  <c:v>6387493.5501517244</c:v>
                </c:pt>
                <c:pt idx="1138">
                  <c:v>6387639.86216114</c:v>
                </c:pt>
                <c:pt idx="1139">
                  <c:v>6387499.1600931017</c:v>
                </c:pt>
                <c:pt idx="1140">
                  <c:v>6387573.4439739762</c:v>
                </c:pt>
                <c:pt idx="1141">
                  <c:v>6387544.7139572147</c:v>
                </c:pt>
                <c:pt idx="1142">
                  <c:v>6387525.9701945661</c:v>
                </c:pt>
                <c:pt idx="1143">
                  <c:v>6387712.2128360895</c:v>
                </c:pt>
                <c:pt idx="1144">
                  <c:v>6387396.4530319134</c:v>
                </c:pt>
                <c:pt idx="1145">
                  <c:v>6387577.6799261291</c:v>
                </c:pt>
                <c:pt idx="1146">
                  <c:v>6387794.893543466</c:v>
                </c:pt>
                <c:pt idx="1147">
                  <c:v>6387510.0940287979</c:v>
                </c:pt>
                <c:pt idx="1148">
                  <c:v>6387574.2815253921</c:v>
                </c:pt>
                <c:pt idx="1149">
                  <c:v>6387654.4561749278</c:v>
                </c:pt>
                <c:pt idx="1150">
                  <c:v>6387470.618117515</c:v>
                </c:pt>
                <c:pt idx="1151">
                  <c:v>6387628.7894832166</c:v>
                </c:pt>
                <c:pt idx="1152">
                  <c:v>6387498.959399757</c:v>
                </c:pt>
                <c:pt idx="1153">
                  <c:v>6387389.1277678767</c:v>
                </c:pt>
                <c:pt idx="1154">
                  <c:v>6387425.2836061176</c:v>
                </c:pt>
                <c:pt idx="1155">
                  <c:v>6387634.4269376397</c:v>
                </c:pt>
                <c:pt idx="1156">
                  <c:v>6387488.5578988353</c:v>
                </c:pt>
                <c:pt idx="1157">
                  <c:v>6387586.6766245905</c:v>
                </c:pt>
                <c:pt idx="1158">
                  <c:v>6387587.7942415401</c:v>
                </c:pt>
                <c:pt idx="1159">
                  <c:v>6387322.899875937</c:v>
                </c:pt>
                <c:pt idx="1160">
                  <c:v>6387479.0045422567</c:v>
                </c:pt>
                <c:pt idx="1161">
                  <c:v>6387467.0973647833</c:v>
                </c:pt>
                <c:pt idx="1162">
                  <c:v>6387647.1783652771</c:v>
                </c:pt>
                <c:pt idx="1163">
                  <c:v>6387591.2476725802</c:v>
                </c:pt>
                <c:pt idx="1164">
                  <c:v>6387451.3054141132</c:v>
                </c:pt>
                <c:pt idx="1165">
                  <c:v>6387618.351715886</c:v>
                </c:pt>
                <c:pt idx="1166">
                  <c:v>6387580.386702517</c:v>
                </c:pt>
                <c:pt idx="1167">
                  <c:v>6387548.4104972482</c:v>
                </c:pt>
                <c:pt idx="1168">
                  <c:v>6387553.4232219616</c:v>
                </c:pt>
                <c:pt idx="1169">
                  <c:v>6387410.4249971919</c:v>
                </c:pt>
                <c:pt idx="1170">
                  <c:v>6387654.4269268252</c:v>
                </c:pt>
                <c:pt idx="1171">
                  <c:v>6387556.4071359066</c:v>
                </c:pt>
                <c:pt idx="1172">
                  <c:v>6387559.3876372129</c:v>
                </c:pt>
                <c:pt idx="1173">
                  <c:v>6387343.3576340517</c:v>
                </c:pt>
                <c:pt idx="1174">
                  <c:v>6387562.339110326</c:v>
                </c:pt>
                <c:pt idx="1175">
                  <c:v>6387586.3321324177</c:v>
                </c:pt>
                <c:pt idx="1176">
                  <c:v>6387456.3146073576</c:v>
                </c:pt>
                <c:pt idx="1177">
                  <c:v>6387497.2974411035</c:v>
                </c:pt>
                <c:pt idx="1178">
                  <c:v>6387439.2697400795</c:v>
                </c:pt>
                <c:pt idx="1179">
                  <c:v>6387419.2315234365</c:v>
                </c:pt>
                <c:pt idx="1180">
                  <c:v>6387442.1829056628</c:v>
                </c:pt>
                <c:pt idx="1181">
                  <c:v>6387580.1239999812</c:v>
                </c:pt>
                <c:pt idx="1182">
                  <c:v>6387528.0658995807</c:v>
                </c:pt>
                <c:pt idx="1183">
                  <c:v>6387512.0196680306</c:v>
                </c:pt>
                <c:pt idx="1184">
                  <c:v>6387517.9633051008</c:v>
                </c:pt>
                <c:pt idx="1185">
                  <c:v>6387305.907717579</c:v>
                </c:pt>
                <c:pt idx="1186">
                  <c:v>6387556.863970411</c:v>
                </c:pt>
                <c:pt idx="1187">
                  <c:v>6387418.8100623181</c:v>
                </c:pt>
                <c:pt idx="1188">
                  <c:v>6387589.7459179042</c:v>
                </c:pt>
                <c:pt idx="1189">
                  <c:v>6387711.6826306423</c:v>
                </c:pt>
                <c:pt idx="1190">
                  <c:v>6387491.6092993477</c:v>
                </c:pt>
                <c:pt idx="1191">
                  <c:v>6387452.5259422557</c:v>
                </c:pt>
                <c:pt idx="1192">
                  <c:v>6387510.4326685276</c:v>
                </c:pt>
                <c:pt idx="1193">
                  <c:v>6387488.3515460333</c:v>
                </c:pt>
                <c:pt idx="1194">
                  <c:v>6387405.2606594739</c:v>
                </c:pt>
                <c:pt idx="1195">
                  <c:v>6387366.1709168693</c:v>
                </c:pt>
                <c:pt idx="1196">
                  <c:v>6387343.0823936863</c:v>
                </c:pt>
                <c:pt idx="1197">
                  <c:v>6387463.9840949746</c:v>
                </c:pt>
                <c:pt idx="1198">
                  <c:v>6387476.8760384722</c:v>
                </c:pt>
                <c:pt idx="1199">
                  <c:v>6387302.7693100451</c:v>
                </c:pt>
                <c:pt idx="1200">
                  <c:v>6387408.653001627</c:v>
                </c:pt>
                <c:pt idx="1201">
                  <c:v>6387388.5271305749</c:v>
                </c:pt>
                <c:pt idx="1202">
                  <c:v>6387394.3918009968</c:v>
                </c:pt>
                <c:pt idx="1203">
                  <c:v>6387456.2471158551</c:v>
                </c:pt>
                <c:pt idx="1204">
                  <c:v>6387458.0931769786</c:v>
                </c:pt>
                <c:pt idx="1205">
                  <c:v>6387370.9300850751</c:v>
                </c:pt>
                <c:pt idx="1206">
                  <c:v>6387577.757939741</c:v>
                </c:pt>
                <c:pt idx="1207">
                  <c:v>6387488.5768394805</c:v>
                </c:pt>
                <c:pt idx="1208">
                  <c:v>6387381.386881711</c:v>
                </c:pt>
                <c:pt idx="1209">
                  <c:v>6387412.1881627822</c:v>
                </c:pt>
                <c:pt idx="1210">
                  <c:v>6387472.991750814</c:v>
                </c:pt>
                <c:pt idx="1211">
                  <c:v>6387539.7867252678</c:v>
                </c:pt>
                <c:pt idx="1212">
                  <c:v>6387513.5731015941</c:v>
                </c:pt>
                <c:pt idx="1213">
                  <c:v>6387643.350973295</c:v>
                </c:pt>
                <c:pt idx="1214">
                  <c:v>6387411.12043285</c:v>
                </c:pt>
                <c:pt idx="1215">
                  <c:v>6387466.8815717176</c:v>
                </c:pt>
                <c:pt idx="1216">
                  <c:v>6387611.645450294</c:v>
                </c:pt>
                <c:pt idx="1217">
                  <c:v>6387403.401142424</c:v>
                </c:pt>
                <c:pt idx="1218">
                  <c:v>6387457.1486627329</c:v>
                </c:pt>
                <c:pt idx="1219">
                  <c:v>6387406.899069136</c:v>
                </c:pt>
                <c:pt idx="1220">
                  <c:v>6387521.6414334532</c:v>
                </c:pt>
                <c:pt idx="1221">
                  <c:v>6387524.3867389215</c:v>
                </c:pt>
                <c:pt idx="1222">
                  <c:v>6387392.1350257955</c:v>
                </c:pt>
                <c:pt idx="1223">
                  <c:v>6387377.8862615973</c:v>
                </c:pt>
                <c:pt idx="1224">
                  <c:v>6387515.6184738353</c:v>
                </c:pt>
                <c:pt idx="1225">
                  <c:v>6387463.3317273185</c:v>
                </c:pt>
                <c:pt idx="1226">
                  <c:v>6387508.0371992197</c:v>
                </c:pt>
                <c:pt idx="1227">
                  <c:v>6387269.7350435564</c:v>
                </c:pt>
                <c:pt idx="1228">
                  <c:v>6387465.4363088496</c:v>
                </c:pt>
                <c:pt idx="1229">
                  <c:v>6387607.1410259577</c:v>
                </c:pt>
                <c:pt idx="1230">
                  <c:v>6387475.8381908536</c:v>
                </c:pt>
                <c:pt idx="1231">
                  <c:v>6387490.5387829589</c:v>
                </c:pt>
                <c:pt idx="1232">
                  <c:v>6387454.2318665432</c:v>
                </c:pt>
                <c:pt idx="1233">
                  <c:v>6387414.9174549589</c:v>
                </c:pt>
                <c:pt idx="1234">
                  <c:v>6387462.5956296483</c:v>
                </c:pt>
                <c:pt idx="1235">
                  <c:v>6387442.2664711624</c:v>
                </c:pt>
                <c:pt idx="1236">
                  <c:v>6387508.9300591704</c:v>
                </c:pt>
                <c:pt idx="1237">
                  <c:v>6387376.5864724638</c:v>
                </c:pt>
                <c:pt idx="1238">
                  <c:v>6387492.235788974</c:v>
                </c:pt>
                <c:pt idx="1239">
                  <c:v>6387440.8780857781</c:v>
                </c:pt>
                <c:pt idx="1240">
                  <c:v>6387470.5353630045</c:v>
                </c:pt>
                <c:pt idx="1241">
                  <c:v>6387387.2075877786</c:v>
                </c:pt>
                <c:pt idx="1242">
                  <c:v>6387388.8836372606</c:v>
                </c:pt>
                <c:pt idx="1243">
                  <c:v>6387426.5634045275</c:v>
                </c:pt>
                <c:pt idx="1244">
                  <c:v>6387576.235883262</c:v>
                </c:pt>
                <c:pt idx="1245">
                  <c:v>6387539.9010864375</c:v>
                </c:pt>
                <c:pt idx="1246">
                  <c:v>6387544.5590931363</c:v>
                </c:pt>
                <c:pt idx="1247">
                  <c:v>6387306.2099815728</c:v>
                </c:pt>
                <c:pt idx="1248">
                  <c:v>6387417.8538291035</c:v>
                </c:pt>
                <c:pt idx="1249">
                  <c:v>6387268.4907122375</c:v>
                </c:pt>
                <c:pt idx="1250">
                  <c:v>6387362.120706643</c:v>
                </c:pt>
                <c:pt idx="1251">
                  <c:v>6387489.7438871618</c:v>
                </c:pt>
                <c:pt idx="1252">
                  <c:v>6387303.3712894749</c:v>
                </c:pt>
                <c:pt idx="1253">
                  <c:v>6387527.9919665558</c:v>
                </c:pt>
                <c:pt idx="1254">
                  <c:v>6387425.6059303069</c:v>
                </c:pt>
                <c:pt idx="1255">
                  <c:v>6387404.2242148006</c:v>
                </c:pt>
                <c:pt idx="1256">
                  <c:v>6387356.8358715782</c:v>
                </c:pt>
                <c:pt idx="1257">
                  <c:v>6387374.4518735297</c:v>
                </c:pt>
                <c:pt idx="1258">
                  <c:v>6387399.0831950912</c:v>
                </c:pt>
                <c:pt idx="1259">
                  <c:v>6387479.7187714288</c:v>
                </c:pt>
                <c:pt idx="1260">
                  <c:v>6387408.3475311883</c:v>
                </c:pt>
                <c:pt idx="1261">
                  <c:v>6387421.9804497622</c:v>
                </c:pt>
                <c:pt idx="1262">
                  <c:v>6387391.6065797266</c:v>
                </c:pt>
                <c:pt idx="1263">
                  <c:v>6387400.2368964208</c:v>
                </c:pt>
                <c:pt idx="1264">
                  <c:v>6387359.8494880693</c:v>
                </c:pt>
                <c:pt idx="1265">
                  <c:v>6387446.444428348</c:v>
                </c:pt>
                <c:pt idx="1266">
                  <c:v>6387600.0438343231</c:v>
                </c:pt>
                <c:pt idx="1267">
                  <c:v>6387296.6368126702</c:v>
                </c:pt>
                <c:pt idx="1268">
                  <c:v>6387391.2233747682</c:v>
                </c:pt>
                <c:pt idx="1269">
                  <c:v>6387530.8035903294</c:v>
                </c:pt>
                <c:pt idx="1270">
                  <c:v>6387483.3884880226</c:v>
                </c:pt>
                <c:pt idx="1271">
                  <c:v>6387253.9561534049</c:v>
                </c:pt>
                <c:pt idx="1272">
                  <c:v>6387413.5285809031</c:v>
                </c:pt>
                <c:pt idx="1273">
                  <c:v>6387432.105829969</c:v>
                </c:pt>
                <c:pt idx="1274">
                  <c:v>6387369.6768887658</c:v>
                </c:pt>
                <c:pt idx="1275">
                  <c:v>6387322.2308088206</c:v>
                </c:pt>
                <c:pt idx="1276">
                  <c:v>6387320.7786822803</c:v>
                </c:pt>
                <c:pt idx="1277">
                  <c:v>6387499.3096714225</c:v>
                </c:pt>
                <c:pt idx="1278">
                  <c:v>6387338.8348657796</c:v>
                </c:pt>
                <c:pt idx="1279">
                  <c:v>6387241.3543800488</c:v>
                </c:pt>
                <c:pt idx="1280">
                  <c:v>6387266.8792309072</c:v>
                </c:pt>
                <c:pt idx="1281">
                  <c:v>6387502.3875004072</c:v>
                </c:pt>
                <c:pt idx="1282">
                  <c:v>6387256.8902239455</c:v>
                </c:pt>
                <c:pt idx="1283">
                  <c:v>6387474.387511286</c:v>
                </c:pt>
                <c:pt idx="1284">
                  <c:v>6387368.8903747154</c:v>
                </c:pt>
                <c:pt idx="1285">
                  <c:v>6387498.3768950105</c:v>
                </c:pt>
                <c:pt idx="1286">
                  <c:v>6387380.858107469</c:v>
                </c:pt>
                <c:pt idx="1287">
                  <c:v>6387320.3560212227</c:v>
                </c:pt>
                <c:pt idx="1288">
                  <c:v>6387494.8486470692</c:v>
                </c:pt>
                <c:pt idx="1289">
                  <c:v>6387419.3578518974</c:v>
                </c:pt>
                <c:pt idx="1290">
                  <c:v>6387373.8616474094</c:v>
                </c:pt>
                <c:pt idx="1291">
                  <c:v>6387342.3599929586</c:v>
                </c:pt>
                <c:pt idx="1292">
                  <c:v>6387353.8529477092</c:v>
                </c:pt>
                <c:pt idx="1293">
                  <c:v>6387357.3515239293</c:v>
                </c:pt>
                <c:pt idx="1294">
                  <c:v>6387504.8447549725</c:v>
                </c:pt>
                <c:pt idx="1295">
                  <c:v>6387373.3326502154</c:v>
                </c:pt>
                <c:pt idx="1296">
                  <c:v>6387464.8152675778</c:v>
                </c:pt>
                <c:pt idx="1297">
                  <c:v>6387397.2926643491</c:v>
                </c:pt>
                <c:pt idx="1298">
                  <c:v>6387431.7648971938</c:v>
                </c:pt>
                <c:pt idx="1299">
                  <c:v>6387268.2320221532</c:v>
                </c:pt>
                <c:pt idx="1300">
                  <c:v>6387366.6940946616</c:v>
                </c:pt>
                <c:pt idx="1301">
                  <c:v>6387460.1621210957</c:v>
                </c:pt>
                <c:pt idx="1302">
                  <c:v>6387436.6251304774</c:v>
                </c:pt>
                <c:pt idx="1303">
                  <c:v>6387434.1050352119</c:v>
                </c:pt>
                <c:pt idx="1304">
                  <c:v>6387369.5579338698</c:v>
                </c:pt>
                <c:pt idx="1305">
                  <c:v>6387381.0167965908</c:v>
                </c:pt>
                <c:pt idx="1306">
                  <c:v>6387410.4707403313</c:v>
                </c:pt>
                <c:pt idx="1307">
                  <c:v>6387472.9088223604</c:v>
                </c:pt>
                <c:pt idx="1308">
                  <c:v>6387351.3421238232</c:v>
                </c:pt>
                <c:pt idx="1309">
                  <c:v>6387381.7707393346</c:v>
                </c:pt>
                <c:pt idx="1310">
                  <c:v>6387392.1947197234</c:v>
                </c:pt>
                <c:pt idx="1311">
                  <c:v>6387301.6141152671</c:v>
                </c:pt>
                <c:pt idx="1312">
                  <c:v>6387294.0399241298</c:v>
                </c:pt>
                <c:pt idx="1313">
                  <c:v>6387090.4611694245</c:v>
                </c:pt>
                <c:pt idx="1314">
                  <c:v>6387319.8888078714</c:v>
                </c:pt>
                <c:pt idx="1315">
                  <c:v>6387386.3337615738</c:v>
                </c:pt>
                <c:pt idx="1316">
                  <c:v>6387301.7739879172</c:v>
                </c:pt>
                <c:pt idx="1317">
                  <c:v>6387319.1985004712</c:v>
                </c:pt>
                <c:pt idx="1318">
                  <c:v>6387281.6293290388</c:v>
                </c:pt>
                <c:pt idx="1319">
                  <c:v>6387170.0445885947</c:v>
                </c:pt>
                <c:pt idx="1320">
                  <c:v>6387346.466264735</c:v>
                </c:pt>
                <c:pt idx="1321">
                  <c:v>6387510.8943698127</c:v>
                </c:pt>
                <c:pt idx="1322">
                  <c:v>6387425.3069347311</c:v>
                </c:pt>
                <c:pt idx="1323">
                  <c:v>6387394.7149965838</c:v>
                </c:pt>
                <c:pt idx="1324">
                  <c:v>6387308.1295928471</c:v>
                </c:pt>
                <c:pt idx="1325">
                  <c:v>6387357.5287952684</c:v>
                </c:pt>
                <c:pt idx="1326">
                  <c:v>6387376.9345885357</c:v>
                </c:pt>
                <c:pt idx="1327">
                  <c:v>6387422.3360316725</c:v>
                </c:pt>
                <c:pt idx="1328">
                  <c:v>6387444.7331322469</c:v>
                </c:pt>
                <c:pt idx="1329">
                  <c:v>6387157.1259373669</c:v>
                </c:pt>
                <c:pt idx="1330">
                  <c:v>6387502.5144936256</c:v>
                </c:pt>
                <c:pt idx="1331">
                  <c:v>6387435.9097941369</c:v>
                </c:pt>
                <c:pt idx="1332">
                  <c:v>6387309.3008569032</c:v>
                </c:pt>
                <c:pt idx="1333">
                  <c:v>6387316.6876892941</c:v>
                </c:pt>
                <c:pt idx="1334">
                  <c:v>6387373.0703371977</c:v>
                </c:pt>
                <c:pt idx="1335">
                  <c:v>6387246.4488460012</c:v>
                </c:pt>
                <c:pt idx="1336">
                  <c:v>6387475.823260597</c:v>
                </c:pt>
                <c:pt idx="1337">
                  <c:v>6387280.1936253905</c:v>
                </c:pt>
                <c:pt idx="1338">
                  <c:v>6387218.581875911</c:v>
                </c:pt>
                <c:pt idx="1339">
                  <c:v>6387342.955053973</c:v>
                </c:pt>
                <c:pt idx="1340">
                  <c:v>6387311.3460512375</c:v>
                </c:pt>
                <c:pt idx="1341">
                  <c:v>6387355.7109979335</c:v>
                </c:pt>
                <c:pt idx="1342">
                  <c:v>6387444.104762543</c:v>
                </c:pt>
                <c:pt idx="1343">
                  <c:v>6387474.4943812024</c:v>
                </c:pt>
                <c:pt idx="1344">
                  <c:v>6387249.8907315955</c:v>
                </c:pt>
                <c:pt idx="1345">
                  <c:v>6387384.2718820516</c:v>
                </c:pt>
                <c:pt idx="1346">
                  <c:v>6387359.6488708006</c:v>
                </c:pt>
                <c:pt idx="1347">
                  <c:v>6387194.032727344</c:v>
                </c:pt>
                <c:pt idx="1348">
                  <c:v>6387304.4234149968</c:v>
                </c:pt>
                <c:pt idx="1349">
                  <c:v>6387340.8099120352</c:v>
                </c:pt>
                <c:pt idx="1350">
                  <c:v>6387392.1922257682</c:v>
                </c:pt>
                <c:pt idx="1351">
                  <c:v>6387222.5704015968</c:v>
                </c:pt>
                <c:pt idx="1352">
                  <c:v>6387393.9444844285</c:v>
                </c:pt>
                <c:pt idx="1353">
                  <c:v>6387309.314518678</c:v>
                </c:pt>
                <c:pt idx="1354">
                  <c:v>6387314.6805482777</c:v>
                </c:pt>
                <c:pt idx="1355">
                  <c:v>6387312.0426166793</c:v>
                </c:pt>
                <c:pt idx="1356">
                  <c:v>6387448.4007668635</c:v>
                </c:pt>
                <c:pt idx="1357">
                  <c:v>6387329.7550413376</c:v>
                </c:pt>
                <c:pt idx="1358">
                  <c:v>6387300.1273736209</c:v>
                </c:pt>
                <c:pt idx="1359">
                  <c:v>6387443.5066958508</c:v>
                </c:pt>
                <c:pt idx="1360">
                  <c:v>6387305.8819485111</c:v>
                </c:pt>
                <c:pt idx="1361">
                  <c:v>6387330.2859825622</c:v>
                </c:pt>
                <c:pt idx="1362">
                  <c:v>6387334.6857588841</c:v>
                </c:pt>
                <c:pt idx="1363">
                  <c:v>6387373.08120522</c:v>
                </c:pt>
                <c:pt idx="1364">
                  <c:v>6387307.4723685989</c:v>
                </c:pt>
                <c:pt idx="1365">
                  <c:v>6387396.8592955377</c:v>
                </c:pt>
                <c:pt idx="1366">
                  <c:v>6387347.2420320446</c:v>
                </c:pt>
                <c:pt idx="1367">
                  <c:v>6387393.6315727606</c:v>
                </c:pt>
                <c:pt idx="1368">
                  <c:v>6387432.0059824595</c:v>
                </c:pt>
                <c:pt idx="1369">
                  <c:v>6387342.3763010427</c:v>
                </c:pt>
                <c:pt idx="1370">
                  <c:v>6387241.7426095363</c:v>
                </c:pt>
                <c:pt idx="1371">
                  <c:v>6387671.1049514767</c:v>
                </c:pt>
                <c:pt idx="1372">
                  <c:v>6387284.4633699264</c:v>
                </c:pt>
                <c:pt idx="1373">
                  <c:v>6387521.8179074777</c:v>
                </c:pt>
                <c:pt idx="1374">
                  <c:v>6387159.1686062589</c:v>
                </c:pt>
                <c:pt idx="1375">
                  <c:v>6387425.5155079374</c:v>
                </c:pt>
                <c:pt idx="1376">
                  <c:v>6387281.858653727</c:v>
                </c:pt>
                <c:pt idx="1377">
                  <c:v>6387285.1980843917</c:v>
                </c:pt>
                <c:pt idx="1378">
                  <c:v>6387265.5338402512</c:v>
                </c:pt>
                <c:pt idx="1379">
                  <c:v>6387341.8659611857</c:v>
                </c:pt>
                <c:pt idx="1380">
                  <c:v>6387223.1944866395</c:v>
                </c:pt>
                <c:pt idx="1381">
                  <c:v>6387374.5194556275</c:v>
                </c:pt>
                <c:pt idx="1382">
                  <c:v>6387475.8409067392</c:v>
                </c:pt>
                <c:pt idx="1383">
                  <c:v>6387109.1588781457</c:v>
                </c:pt>
                <c:pt idx="1384">
                  <c:v>6387400.4734075973</c:v>
                </c:pt>
                <c:pt idx="1385">
                  <c:v>6387422.784532438</c:v>
                </c:pt>
                <c:pt idx="1386">
                  <c:v>6387343.0922896005</c:v>
                </c:pt>
                <c:pt idx="1387">
                  <c:v>6387313.3967156187</c:v>
                </c:pt>
                <c:pt idx="1388">
                  <c:v>6387275.6978466259</c:v>
                </c:pt>
                <c:pt idx="1389">
                  <c:v>6387321.9957183637</c:v>
                </c:pt>
                <c:pt idx="1390">
                  <c:v>6387403.2903661821</c:v>
                </c:pt>
                <c:pt idx="1391">
                  <c:v>6387467.5818250487</c:v>
                </c:pt>
                <c:pt idx="1392">
                  <c:v>6387272.870129548</c:v>
                </c:pt>
                <c:pt idx="1393">
                  <c:v>6387253.1662556762</c:v>
                </c:pt>
                <c:pt idx="1394">
                  <c:v>6387490.4592054598</c:v>
                </c:pt>
                <c:pt idx="1395">
                  <c:v>6387218.7489843974</c:v>
                </c:pt>
                <c:pt idx="1396">
                  <c:v>6387292.0356268799</c:v>
                </c:pt>
                <c:pt idx="1397">
                  <c:v>6387358.3191669239</c:v>
                </c:pt>
                <c:pt idx="1398">
                  <c:v>6387262.5996381762</c:v>
                </c:pt>
                <c:pt idx="1399">
                  <c:v>6387441.8770739185</c:v>
                </c:pt>
                <c:pt idx="1400">
                  <c:v>6387307.1515070675</c:v>
                </c:pt>
                <c:pt idx="1401">
                  <c:v>6387497.4229701832</c:v>
                </c:pt>
                <c:pt idx="1402">
                  <c:v>6387323.7133768052</c:v>
                </c:pt>
                <c:pt idx="1403">
                  <c:v>6387305.0116388984</c:v>
                </c:pt>
                <c:pt idx="1404">
                  <c:v>6387396.3176440988</c:v>
                </c:pt>
                <c:pt idx="1405">
                  <c:v>6387560.6203654688</c:v>
                </c:pt>
                <c:pt idx="1406">
                  <c:v>6387372.9307526089</c:v>
                </c:pt>
                <c:pt idx="1407">
                  <c:v>6387252.2378084632</c:v>
                </c:pt>
                <c:pt idx="1408">
                  <c:v>6387351.5415388271</c:v>
                </c:pt>
                <c:pt idx="1409">
                  <c:v>6387304.8419797942</c:v>
                </c:pt>
                <c:pt idx="1410">
                  <c:v>6387326.1391670648</c:v>
                </c:pt>
                <c:pt idx="1411">
                  <c:v>6387389.4221922792</c:v>
                </c:pt>
                <c:pt idx="1412">
                  <c:v>6387192.7021254012</c:v>
                </c:pt>
                <c:pt idx="1413">
                  <c:v>6387438.9899697797</c:v>
                </c:pt>
                <c:pt idx="1414">
                  <c:v>6387380.2747253189</c:v>
                </c:pt>
                <c:pt idx="1415">
                  <c:v>6387303.5345119629</c:v>
                </c:pt>
                <c:pt idx="1416">
                  <c:v>6387228.8023760822</c:v>
                </c:pt>
                <c:pt idx="1417">
                  <c:v>6387370.0783076435</c:v>
                </c:pt>
                <c:pt idx="1418">
                  <c:v>6387179.3512784541</c:v>
                </c:pt>
                <c:pt idx="1419">
                  <c:v>6387436.6103518587</c:v>
                </c:pt>
                <c:pt idx="1420">
                  <c:v>6387296.8775358191</c:v>
                </c:pt>
                <c:pt idx="1421">
                  <c:v>6387143.1418530699</c:v>
                </c:pt>
                <c:pt idx="1422">
                  <c:v>6387244.4033085732</c:v>
                </c:pt>
                <c:pt idx="1423">
                  <c:v>6387254.6619333681</c:v>
                </c:pt>
                <c:pt idx="1424">
                  <c:v>6387391.9177581593</c:v>
                </c:pt>
                <c:pt idx="1425">
                  <c:v>6387280.1708133174</c:v>
                </c:pt>
                <c:pt idx="1426">
                  <c:v>6387193.4211288802</c:v>
                </c:pt>
                <c:pt idx="1427">
                  <c:v>6387252.6796745677</c:v>
                </c:pt>
                <c:pt idx="1428">
                  <c:v>6387297.935446131</c:v>
                </c:pt>
                <c:pt idx="1429">
                  <c:v>6387356.2212702278</c:v>
                </c:pt>
                <c:pt idx="1430">
                  <c:v>6387169.493138372</c:v>
                </c:pt>
                <c:pt idx="1431">
                  <c:v>6387313.7510931008</c:v>
                </c:pt>
                <c:pt idx="1432">
                  <c:v>6387324.0062293066</c:v>
                </c:pt>
                <c:pt idx="1433">
                  <c:v>6387150.2804843495</c:v>
                </c:pt>
                <c:pt idx="1434">
                  <c:v>6387305.5627650199</c:v>
                </c:pt>
                <c:pt idx="1435">
                  <c:v>6387253.842015191</c:v>
                </c:pt>
                <c:pt idx="1436">
                  <c:v>6387208.1182401311</c:v>
                </c:pt>
                <c:pt idx="1437">
                  <c:v>6387020.3914726786</c:v>
                </c:pt>
                <c:pt idx="1438">
                  <c:v>6387412.6726880921</c:v>
                </c:pt>
                <c:pt idx="1439">
                  <c:v>6387306.9399405606</c:v>
                </c:pt>
                <c:pt idx="1440">
                  <c:v>6387253.2042718651</c:v>
                </c:pt>
                <c:pt idx="1441">
                  <c:v>6387343.4766819496</c:v>
                </c:pt>
                <c:pt idx="1442">
                  <c:v>6387320.7352245012</c:v>
                </c:pt>
                <c:pt idx="1443">
                  <c:v>6387279.9909412656</c:v>
                </c:pt>
                <c:pt idx="1444">
                  <c:v>6387327.2438882105</c:v>
                </c:pt>
                <c:pt idx="1445">
                  <c:v>6387315.5050365906</c:v>
                </c:pt>
                <c:pt idx="1446">
                  <c:v>6387288.7524394486</c:v>
                </c:pt>
                <c:pt idx="1447">
                  <c:v>6387208.9971384862</c:v>
                </c:pt>
                <c:pt idx="1448">
                  <c:v>6387270.2501278063</c:v>
                </c:pt>
                <c:pt idx="1449">
                  <c:v>6387264.5004013991</c:v>
                </c:pt>
                <c:pt idx="1450">
                  <c:v>6387226.7370227762</c:v>
                </c:pt>
                <c:pt idx="1451">
                  <c:v>6387193.9819982797</c:v>
                </c:pt>
                <c:pt idx="1452">
                  <c:v>6387234.2243442331</c:v>
                </c:pt>
                <c:pt idx="1453">
                  <c:v>6387122.4640651885</c:v>
                </c:pt>
                <c:pt idx="1454">
                  <c:v>6387458.7121299896</c:v>
                </c:pt>
                <c:pt idx="1455">
                  <c:v>6387177.9465905372</c:v>
                </c:pt>
                <c:pt idx="1456">
                  <c:v>6387305.1784886923</c:v>
                </c:pt>
                <c:pt idx="1457">
                  <c:v>6387163.4188149553</c:v>
                </c:pt>
                <c:pt idx="1458">
                  <c:v>6387168.6565614054</c:v>
                </c:pt>
                <c:pt idx="1459">
                  <c:v>6387216.8917325092</c:v>
                </c:pt>
                <c:pt idx="1460">
                  <c:v>6387306.1243562121</c:v>
                </c:pt>
                <c:pt idx="1461">
                  <c:v>6387298.3544601528</c:v>
                </c:pt>
                <c:pt idx="1462">
                  <c:v>6387180.5820716694</c:v>
                </c:pt>
                <c:pt idx="1463">
                  <c:v>6387296.8072178029</c:v>
                </c:pt>
                <c:pt idx="1464">
                  <c:v>6387430.0299253017</c:v>
                </c:pt>
                <c:pt idx="1465">
                  <c:v>6387227.250220621</c:v>
                </c:pt>
                <c:pt idx="1466">
                  <c:v>6387085.4681299282</c:v>
                </c:pt>
                <c:pt idx="1467">
                  <c:v>6387208.6836791057</c:v>
                </c:pt>
                <c:pt idx="1468">
                  <c:v>6387299.8968937565</c:v>
                </c:pt>
                <c:pt idx="1469">
                  <c:v>6387235.1187376939</c:v>
                </c:pt>
                <c:pt idx="1470">
                  <c:v>6387337.3382003037</c:v>
                </c:pt>
                <c:pt idx="1471">
                  <c:v>6387370.5552857025</c:v>
                </c:pt>
                <c:pt idx="1472">
                  <c:v>6387130.7700196784</c:v>
                </c:pt>
                <c:pt idx="1473">
                  <c:v>6387443.9933665488</c:v>
                </c:pt>
                <c:pt idx="1474">
                  <c:v>6387166.2143156976</c:v>
                </c:pt>
                <c:pt idx="1475">
                  <c:v>6387086.4219317744</c:v>
                </c:pt>
                <c:pt idx="1476">
                  <c:v>6387291.6163405664</c:v>
                </c:pt>
                <c:pt idx="1477">
                  <c:v>6387286.8195621027</c:v>
                </c:pt>
                <c:pt idx="1478">
                  <c:v>6387345.0315404115</c:v>
                </c:pt>
                <c:pt idx="1479">
                  <c:v>6387249.2412432311</c:v>
                </c:pt>
                <c:pt idx="1480">
                  <c:v>6387272.4705517059</c:v>
                </c:pt>
                <c:pt idx="1481">
                  <c:v>6387353.697420327</c:v>
                </c:pt>
                <c:pt idx="1482">
                  <c:v>6387142.9327710057</c:v>
                </c:pt>
                <c:pt idx="1483">
                  <c:v>6387193.1546529206</c:v>
                </c:pt>
                <c:pt idx="1484">
                  <c:v>6387274.3741089404</c:v>
                </c:pt>
                <c:pt idx="1485">
                  <c:v>6387209.6021268861</c:v>
                </c:pt>
                <c:pt idx="1486">
                  <c:v>6387476.8167555202</c:v>
                </c:pt>
                <c:pt idx="1487">
                  <c:v>6387298.0290376814</c:v>
                </c:pt>
                <c:pt idx="1488">
                  <c:v>6387203.2499590572</c:v>
                </c:pt>
                <c:pt idx="1489">
                  <c:v>6387237.4685080936</c:v>
                </c:pt>
                <c:pt idx="1490">
                  <c:v>6387253.695628793</c:v>
                </c:pt>
                <c:pt idx="1491">
                  <c:v>6387237.9093694659</c:v>
                </c:pt>
                <c:pt idx="1492">
                  <c:v>6387265.1317126742</c:v>
                </c:pt>
                <c:pt idx="1493">
                  <c:v>6387190.351668017</c:v>
                </c:pt>
                <c:pt idx="1494">
                  <c:v>6387388.5692396341</c:v>
                </c:pt>
                <c:pt idx="1495">
                  <c:v>6386963.7844533995</c:v>
                </c:pt>
                <c:pt idx="1496">
                  <c:v>6387069.997334905</c:v>
                </c:pt>
                <c:pt idx="1497">
                  <c:v>6387416.207909462</c:v>
                </c:pt>
                <c:pt idx="1498">
                  <c:v>6387226.427141577</c:v>
                </c:pt>
                <c:pt idx="1499">
                  <c:v>6387159.6330787083</c:v>
                </c:pt>
                <c:pt idx="1500">
                  <c:v>6387098.8477031896</c:v>
                </c:pt>
                <c:pt idx="1501">
                  <c:v>6387031.0600226028</c:v>
                </c:pt>
                <c:pt idx="1502">
                  <c:v>6387355.2700409433</c:v>
                </c:pt>
                <c:pt idx="1503">
                  <c:v>6387142.4777831882</c:v>
                </c:pt>
                <c:pt idx="1504">
                  <c:v>6387058.68327404</c:v>
                </c:pt>
                <c:pt idx="1505">
                  <c:v>6387196.8865379356</c:v>
                </c:pt>
                <c:pt idx="1506">
                  <c:v>6387296.0875990428</c:v>
                </c:pt>
                <c:pt idx="1507">
                  <c:v>6387247.2864812687</c:v>
                </c:pt>
                <c:pt idx="1508">
                  <c:v>6387126.4832082586</c:v>
                </c:pt>
                <c:pt idx="1509">
                  <c:v>6387194.6887419829</c:v>
                </c:pt>
                <c:pt idx="1510">
                  <c:v>6387289.9139471306</c:v>
                </c:pt>
                <c:pt idx="1511">
                  <c:v>6387141.1476961458</c:v>
                </c:pt>
                <c:pt idx="1512">
                  <c:v>6387155.3789333655</c:v>
                </c:pt>
                <c:pt idx="1513">
                  <c:v>6387272.6186052272</c:v>
                </c:pt>
                <c:pt idx="1514">
                  <c:v>6387082.8557012845</c:v>
                </c:pt>
                <c:pt idx="1515">
                  <c:v>6387388.09022603</c:v>
                </c:pt>
                <c:pt idx="1516">
                  <c:v>6387231.322207395</c:v>
                </c:pt>
                <c:pt idx="1517">
                  <c:v>6387059.5516730081</c:v>
                </c:pt>
                <c:pt idx="1518">
                  <c:v>6387125.7786501981</c:v>
                </c:pt>
                <c:pt idx="1519">
                  <c:v>6387179.003165992</c:v>
                </c:pt>
                <c:pt idx="1520">
                  <c:v>6386980.2252471261</c:v>
                </c:pt>
                <c:pt idx="1521">
                  <c:v>6387173.4449200435</c:v>
                </c:pt>
                <c:pt idx="1522">
                  <c:v>6387035.6622109003</c:v>
                </c:pt>
                <c:pt idx="1523">
                  <c:v>6387137.8771455651</c:v>
                </c:pt>
                <c:pt idx="1524">
                  <c:v>6387058.0897496287</c:v>
                </c:pt>
                <c:pt idx="1525">
                  <c:v>6387067.3000483997</c:v>
                </c:pt>
                <c:pt idx="1526">
                  <c:v>6387097.5080669131</c:v>
                </c:pt>
                <c:pt idx="1527">
                  <c:v>6387301.713829929</c:v>
                </c:pt>
                <c:pt idx="1528">
                  <c:v>6387237.9173619403</c:v>
                </c:pt>
                <c:pt idx="1529">
                  <c:v>6387113.1186871724</c:v>
                </c:pt>
                <c:pt idx="1530">
                  <c:v>6387180.3178295866</c:v>
                </c:pt>
                <c:pt idx="1531">
                  <c:v>6387125.5148128821</c:v>
                </c:pt>
                <c:pt idx="1532">
                  <c:v>6387317.7096605022</c:v>
                </c:pt>
                <c:pt idx="1533">
                  <c:v>6387137.902395634</c:v>
                </c:pt>
                <c:pt idx="1534">
                  <c:v>6387109.0930412123</c:v>
                </c:pt>
                <c:pt idx="1535">
                  <c:v>6387362.2816199213</c:v>
                </c:pt>
                <c:pt idx="1536">
                  <c:v>6387123.4681542004</c:v>
                </c:pt>
                <c:pt idx="1537">
                  <c:v>6387084.6526662419</c:v>
                </c:pt>
                <c:pt idx="1538">
                  <c:v>6387070.835177999</c:v>
                </c:pt>
                <c:pt idx="1539">
                  <c:v>6387273.0157111846</c:v>
                </c:pt>
                <c:pt idx="1540">
                  <c:v>6387350.1942872759</c:v>
                </c:pt>
                <c:pt idx="1541">
                  <c:v>6387239.3709275164</c:v>
                </c:pt>
                <c:pt idx="1542">
                  <c:v>6387237.5456529176</c:v>
                </c:pt>
                <c:pt idx="1543">
                  <c:v>6387235.7184842639</c:v>
                </c:pt>
                <c:pt idx="1544">
                  <c:v>6387163.8894421123</c:v>
                </c:pt>
                <c:pt idx="1545">
                  <c:v>6387169.0585467955</c:v>
                </c:pt>
                <c:pt idx="1546">
                  <c:v>6387160.2258184273</c:v>
                </c:pt>
                <c:pt idx="1547">
                  <c:v>6387164.3912769007</c:v>
                </c:pt>
                <c:pt idx="1548">
                  <c:v>6387175.5549418926</c:v>
                </c:pt>
                <c:pt idx="1549">
                  <c:v>6387312.7168328669</c:v>
                </c:pt>
                <c:pt idx="1550">
                  <c:v>6387302.8769690758</c:v>
                </c:pt>
                <c:pt idx="1551">
                  <c:v>6387118.0353695592</c:v>
                </c:pt>
                <c:pt idx="1552">
                  <c:v>6387190.1920531532</c:v>
                </c:pt>
                <c:pt idx="1553">
                  <c:v>6387275.3470384879</c:v>
                </c:pt>
                <c:pt idx="1554">
                  <c:v>6387161.5003439914</c:v>
                </c:pt>
                <c:pt idx="1555">
                  <c:v>6387373.6519878898</c:v>
                </c:pt>
                <c:pt idx="1556">
                  <c:v>6387156.8019882133</c:v>
                </c:pt>
                <c:pt idx="1557">
                  <c:v>6387179.9503627932</c:v>
                </c:pt>
                <c:pt idx="1558">
                  <c:v>6387283.0971292695</c:v>
                </c:pt>
                <c:pt idx="1559">
                  <c:v>6387129.2423050888</c:v>
                </c:pt>
                <c:pt idx="1560">
                  <c:v>6387154.3859075094</c:v>
                </c:pt>
                <c:pt idx="1561">
                  <c:v>6387460.5279536014</c:v>
                </c:pt>
                <c:pt idx="1562">
                  <c:v>6387063.6684602471</c:v>
                </c:pt>
                <c:pt idx="1563">
                  <c:v>6387111.8074441496</c:v>
                </c:pt>
                <c:pt idx="1564">
                  <c:v>6387336.9449218269</c:v>
                </c:pt>
                <c:pt idx="1565">
                  <c:v>6387257.1027794816</c:v>
                </c:pt>
                <c:pt idx="1566">
                  <c:v>6387179.269893677</c:v>
                </c:pt>
                <c:pt idx="1567">
                  <c:v>6387255.4461501176</c:v>
                </c:pt>
                <c:pt idx="1568">
                  <c:v>6386982.6205124175</c:v>
                </c:pt>
                <c:pt idx="1569">
                  <c:v>6387194.7820452442</c:v>
                </c:pt>
                <c:pt idx="1570">
                  <c:v>6387184.9308734229</c:v>
                </c:pt>
                <c:pt idx="1571">
                  <c:v>6387142.0780736711</c:v>
                </c:pt>
                <c:pt idx="1572">
                  <c:v>6387289.2346143322</c:v>
                </c:pt>
                <c:pt idx="1573">
                  <c:v>6387129.411347161</c:v>
                </c:pt>
                <c:pt idx="1574">
                  <c:v>6387174.5861978652</c:v>
                </c:pt>
                <c:pt idx="1575">
                  <c:v>6387257.770091068</c:v>
                </c:pt>
                <c:pt idx="1576">
                  <c:v>6387175.9520075638</c:v>
                </c:pt>
                <c:pt idx="1577">
                  <c:v>6387203.1319507882</c:v>
                </c:pt>
                <c:pt idx="1578">
                  <c:v>6386999.3099421738</c:v>
                </c:pt>
                <c:pt idx="1579">
                  <c:v>6387181.4860029183</c:v>
                </c:pt>
                <c:pt idx="1580">
                  <c:v>6387237.6601539897</c:v>
                </c:pt>
                <c:pt idx="1581">
                  <c:v>6387237.8324161274</c:v>
                </c:pt>
                <c:pt idx="1582">
                  <c:v>6387050.0028098458</c:v>
                </c:pt>
                <c:pt idx="1583">
                  <c:v>6387284.1713554347</c:v>
                </c:pt>
                <c:pt idx="1584">
                  <c:v>6387351.3380729631</c:v>
                </c:pt>
                <c:pt idx="1585">
                  <c:v>6387054.502982283</c:v>
                </c:pt>
                <c:pt idx="1586">
                  <c:v>6387127.6661030287</c:v>
                </c:pt>
                <c:pt idx="1587">
                  <c:v>6387158.827454621</c:v>
                </c:pt>
                <c:pt idx="1588">
                  <c:v>6387132.9979942553</c:v>
                </c:pt>
                <c:pt idx="1589">
                  <c:v>6387164.1667007208</c:v>
                </c:pt>
                <c:pt idx="1590">
                  <c:v>6387055.3335771989</c:v>
                </c:pt>
                <c:pt idx="1591">
                  <c:v>6387162.4986435641</c:v>
                </c:pt>
                <c:pt idx="1592">
                  <c:v>6387143.6619194746</c:v>
                </c:pt>
                <c:pt idx="1593">
                  <c:v>6387189.8234243738</c:v>
                </c:pt>
                <c:pt idx="1594">
                  <c:v>6387282.9722392894</c:v>
                </c:pt>
                <c:pt idx="1595">
                  <c:v>6387026.1303627836</c:v>
                </c:pt>
                <c:pt idx="1596">
                  <c:v>6387124.2867867248</c:v>
                </c:pt>
                <c:pt idx="1597">
                  <c:v>6387328.441514059</c:v>
                </c:pt>
                <c:pt idx="1598">
                  <c:v>6387327.5945632095</c:v>
                </c:pt>
                <c:pt idx="1599">
                  <c:v>6387142.7459523967</c:v>
                </c:pt>
                <c:pt idx="1600">
                  <c:v>6387130.8956996454</c:v>
                </c:pt>
                <c:pt idx="1601">
                  <c:v>6387281.0438227812</c:v>
                </c:pt>
                <c:pt idx="1602">
                  <c:v>6387050.1903394386</c:v>
                </c:pt>
                <c:pt idx="1603">
                  <c:v>6387102.3352670586</c:v>
                </c:pt>
                <c:pt idx="1604">
                  <c:v>6387020.4786228938</c:v>
                </c:pt>
                <c:pt idx="1605">
                  <c:v>6387128.6204240071</c:v>
                </c:pt>
                <c:pt idx="1606">
                  <c:v>6387117.77162393</c:v>
                </c:pt>
                <c:pt idx="1607">
                  <c:v>6387279.9211986382</c:v>
                </c:pt>
                <c:pt idx="1608">
                  <c:v>6387249.0582134817</c:v>
                </c:pt>
                <c:pt idx="1609">
                  <c:v>6386929.193729002</c:v>
                </c:pt>
                <c:pt idx="1610">
                  <c:v>6387097.327774914</c:v>
                </c:pt>
                <c:pt idx="1611">
                  <c:v>6387253.4713032143</c:v>
                </c:pt>
                <c:pt idx="1612">
                  <c:v>6387123.6023518518</c:v>
                </c:pt>
                <c:pt idx="1613">
                  <c:v>6387294.7319665141</c:v>
                </c:pt>
                <c:pt idx="1614">
                  <c:v>6387140.8601756198</c:v>
                </c:pt>
                <c:pt idx="1615">
                  <c:v>6387061.9869944248</c:v>
                </c:pt>
                <c:pt idx="1616">
                  <c:v>6387192.1124380175</c:v>
                </c:pt>
                <c:pt idx="1617">
                  <c:v>6387253.2365213269</c:v>
                </c:pt>
                <c:pt idx="1618">
                  <c:v>6387047.3701943802</c:v>
                </c:pt>
                <c:pt idx="1619">
                  <c:v>6387172.4914945709</c:v>
                </c:pt>
                <c:pt idx="1620">
                  <c:v>6387077.6114675486</c:v>
                </c:pt>
                <c:pt idx="1621">
                  <c:v>6387085.730139615</c:v>
                </c:pt>
                <c:pt idx="1622">
                  <c:v>6387015.8475248879</c:v>
                </c:pt>
                <c:pt idx="1623">
                  <c:v>6387179.9636373334</c:v>
                </c:pt>
                <c:pt idx="1624">
                  <c:v>6387181.078490763</c:v>
                </c:pt>
                <c:pt idx="1625">
                  <c:v>6387157.2030333839</c:v>
                </c:pt>
                <c:pt idx="1626">
                  <c:v>6387209.3262375826</c:v>
                </c:pt>
                <c:pt idx="1627">
                  <c:v>6387055.4590410646</c:v>
                </c:pt>
                <c:pt idx="1628">
                  <c:v>6387181.5904171215</c:v>
                </c:pt>
                <c:pt idx="1629">
                  <c:v>6387252.7313044537</c:v>
                </c:pt>
                <c:pt idx="1630">
                  <c:v>6387041.8706772346</c:v>
                </c:pt>
                <c:pt idx="1631">
                  <c:v>6387148.0194751434</c:v>
                </c:pt>
                <c:pt idx="1632">
                  <c:v>6387154.1666732142</c:v>
                </c:pt>
                <c:pt idx="1633">
                  <c:v>6387122.3122742213</c:v>
                </c:pt>
                <c:pt idx="1634">
                  <c:v>6387125.4562955126</c:v>
                </c:pt>
                <c:pt idx="1635">
                  <c:v>6387161.6096918592</c:v>
                </c:pt>
                <c:pt idx="1636">
                  <c:v>6387142.7614387097</c:v>
                </c:pt>
                <c:pt idx="1637">
                  <c:v>6387098.922477345</c:v>
                </c:pt>
                <c:pt idx="1638">
                  <c:v>6387172.0817840379</c:v>
                </c:pt>
                <c:pt idx="1639">
                  <c:v>6387202.2284225896</c:v>
                </c:pt>
                <c:pt idx="1640">
                  <c:v>6387152.3734556101</c:v>
                </c:pt>
                <c:pt idx="1641">
                  <c:v>6387158.5278528202</c:v>
                </c:pt>
                <c:pt idx="1642">
                  <c:v>6387111.6805895949</c:v>
                </c:pt>
                <c:pt idx="1643">
                  <c:v>6387146.831668823</c:v>
                </c:pt>
                <c:pt idx="1644">
                  <c:v>6387012.9811085118</c:v>
                </c:pt>
                <c:pt idx="1645">
                  <c:v>6387148.1179880304</c:v>
                </c:pt>
                <c:pt idx="1646">
                  <c:v>6387186.2533689719</c:v>
                </c:pt>
                <c:pt idx="1647">
                  <c:v>6387090.398218181</c:v>
                </c:pt>
                <c:pt idx="1648">
                  <c:v>6387198.530571661</c:v>
                </c:pt>
                <c:pt idx="1649">
                  <c:v>6387111.6724130614</c:v>
                </c:pt>
                <c:pt idx="1650">
                  <c:v>6387016.8127291938</c:v>
                </c:pt>
                <c:pt idx="1651">
                  <c:v>6387219.9515227079</c:v>
                </c:pt>
                <c:pt idx="1652">
                  <c:v>6387148.0888101431</c:v>
                </c:pt>
                <c:pt idx="1653">
                  <c:v>6387336.2246078569</c:v>
                </c:pt>
                <c:pt idx="1654">
                  <c:v>6387173.3589320304</c:v>
                </c:pt>
                <c:pt idx="1655">
                  <c:v>6387013.4917986691</c:v>
                </c:pt>
                <c:pt idx="1656">
                  <c:v>6387137.6232236037</c:v>
                </c:pt>
                <c:pt idx="1657">
                  <c:v>6387151.7532224916</c:v>
                </c:pt>
                <c:pt idx="1658">
                  <c:v>6387108.8818108216</c:v>
                </c:pt>
                <c:pt idx="1659">
                  <c:v>6387186.009003913</c:v>
                </c:pt>
                <c:pt idx="1660">
                  <c:v>6387022.1348169185</c:v>
                </c:pt>
                <c:pt idx="1661">
                  <c:v>6387077.2592648258</c:v>
                </c:pt>
                <c:pt idx="1662">
                  <c:v>6387121.3823624598</c:v>
                </c:pt>
                <c:pt idx="1663">
                  <c:v>6386991.515060856</c:v>
                </c:pt>
                <c:pt idx="1664">
                  <c:v>6387259.6463322574</c:v>
                </c:pt>
                <c:pt idx="1665">
                  <c:v>6387111.7871163487</c:v>
                </c:pt>
                <c:pt idx="1666">
                  <c:v>6387021.9263862567</c:v>
                </c:pt>
                <c:pt idx="1667">
                  <c:v>6387015.086020668</c:v>
                </c:pt>
                <c:pt idx="1668">
                  <c:v>6387222.2439532541</c:v>
                </c:pt>
                <c:pt idx="1669">
                  <c:v>6387019.4111110577</c:v>
                </c:pt>
                <c:pt idx="1670">
                  <c:v>6387120.576470145</c:v>
                </c:pt>
                <c:pt idx="1671">
                  <c:v>6387090.740033661</c:v>
                </c:pt>
                <c:pt idx="1672">
                  <c:v>6387116.9018211234</c:v>
                </c:pt>
                <c:pt idx="1673">
                  <c:v>6387111.0618518414</c:v>
                </c:pt>
                <c:pt idx="1674">
                  <c:v>6386948.2201449126</c:v>
                </c:pt>
                <c:pt idx="1675">
                  <c:v>6387049.3876593383</c:v>
                </c:pt>
                <c:pt idx="1676">
                  <c:v>6387157.5533710299</c:v>
                </c:pt>
                <c:pt idx="1677">
                  <c:v>6387052.717283139</c:v>
                </c:pt>
                <c:pt idx="1678">
                  <c:v>6387064.8794152308</c:v>
                </c:pt>
                <c:pt idx="1679">
                  <c:v>6386890.0397866582</c:v>
                </c:pt>
                <c:pt idx="1680">
                  <c:v>6387077.1984165637</c:v>
                </c:pt>
                <c:pt idx="1681">
                  <c:v>6387223.35532388</c:v>
                </c:pt>
                <c:pt idx="1682">
                  <c:v>6387009.5105273342</c:v>
                </c:pt>
                <c:pt idx="1683">
                  <c:v>6387143.6640454493</c:v>
                </c:pt>
                <c:pt idx="1684">
                  <c:v>6387262.8268364836</c:v>
                </c:pt>
                <c:pt idx="1685">
                  <c:v>6386950.9988163654</c:v>
                </c:pt>
                <c:pt idx="1686">
                  <c:v>6387177.1580032436</c:v>
                </c:pt>
                <c:pt idx="1687">
                  <c:v>6387107.3154456755</c:v>
                </c:pt>
                <c:pt idx="1688">
                  <c:v>6386917.4711782588</c:v>
                </c:pt>
                <c:pt idx="1689">
                  <c:v>6387177.6252195854</c:v>
                </c:pt>
                <c:pt idx="1690">
                  <c:v>6387137.7775880424</c:v>
                </c:pt>
                <c:pt idx="1691">
                  <c:v>6387140.9283018149</c:v>
                </c:pt>
                <c:pt idx="1692">
                  <c:v>6386976.0773788942</c:v>
                </c:pt>
                <c:pt idx="1693">
                  <c:v>6387192.2248370722</c:v>
                </c:pt>
                <c:pt idx="1694">
                  <c:v>6386960.3597542774</c:v>
                </c:pt>
                <c:pt idx="1695">
                  <c:v>6386945.4931933954</c:v>
                </c:pt>
                <c:pt idx="1696">
                  <c:v>6387045.6251837378</c:v>
                </c:pt>
                <c:pt idx="1697">
                  <c:v>6386898.7557410486</c:v>
                </c:pt>
                <c:pt idx="1698">
                  <c:v>6387206.8848809013</c:v>
                </c:pt>
                <c:pt idx="1699">
                  <c:v>6387031.0126187</c:v>
                </c:pt>
                <c:pt idx="1700">
                  <c:v>6387014.1389696794</c:v>
                </c:pt>
                <c:pt idx="1701">
                  <c:v>6387137.2748867208</c:v>
                </c:pt>
                <c:pt idx="1702">
                  <c:v>6387289.409341258</c:v>
                </c:pt>
                <c:pt idx="1703">
                  <c:v>6387180.5423358418</c:v>
                </c:pt>
                <c:pt idx="1704">
                  <c:v>6386996.6738863382</c:v>
                </c:pt>
                <c:pt idx="1705">
                  <c:v>6387142.8040084438</c:v>
                </c:pt>
                <c:pt idx="1706">
                  <c:v>6387073.9327176809</c:v>
                </c:pt>
                <c:pt idx="1707">
                  <c:v>6387106.0709675979</c:v>
                </c:pt>
                <c:pt idx="1708">
                  <c:v>6387296.2077297382</c:v>
                </c:pt>
                <c:pt idx="1709">
                  <c:v>6387169.3320676675</c:v>
                </c:pt>
                <c:pt idx="1710">
                  <c:v>6387094.4550433792</c:v>
                </c:pt>
                <c:pt idx="1711">
                  <c:v>6387121.5766838873</c:v>
                </c:pt>
                <c:pt idx="1712">
                  <c:v>6387151.6860660538</c:v>
                </c:pt>
                <c:pt idx="1713">
                  <c:v>6387196.7942501009</c:v>
                </c:pt>
                <c:pt idx="1714">
                  <c:v>6387133.9012597837</c:v>
                </c:pt>
                <c:pt idx="1715">
                  <c:v>6387157.0071078623</c:v>
                </c:pt>
                <c:pt idx="1716">
                  <c:v>6387196.1118069533</c:v>
                </c:pt>
                <c:pt idx="1717">
                  <c:v>6387091.2044334179</c:v>
                </c:pt>
                <c:pt idx="1718">
                  <c:v>6387072.274175548</c:v>
                </c:pt>
                <c:pt idx="1719">
                  <c:v>6387159.3212817581</c:v>
                </c:pt>
                <c:pt idx="1720">
                  <c:v>6386979.356937224</c:v>
                </c:pt>
                <c:pt idx="1721">
                  <c:v>6387042.3922025729</c:v>
                </c:pt>
                <c:pt idx="1722">
                  <c:v>6387036.4052265259</c:v>
                </c:pt>
                <c:pt idx="1723">
                  <c:v>6387114.3853246346</c:v>
                </c:pt>
                <c:pt idx="1724">
                  <c:v>6386974.3547200151</c:v>
                </c:pt>
                <c:pt idx="1725">
                  <c:v>6387131.3135267375</c:v>
                </c:pt>
                <c:pt idx="1726">
                  <c:v>6386993.2400171906</c:v>
                </c:pt>
                <c:pt idx="1727">
                  <c:v>6387032.1454869043</c:v>
                </c:pt>
                <c:pt idx="1728">
                  <c:v>6387072.0192470551</c:v>
                </c:pt>
                <c:pt idx="1729">
                  <c:v>6387123.8616678324</c:v>
                </c:pt>
                <c:pt idx="1730">
                  <c:v>6386952.6840164727</c:v>
                </c:pt>
                <c:pt idx="1731">
                  <c:v>6387107.464683882</c:v>
                </c:pt>
                <c:pt idx="1732">
                  <c:v>6387026.2259958023</c:v>
                </c:pt>
                <c:pt idx="1733">
                  <c:v>6387231.9463191144</c:v>
                </c:pt>
                <c:pt idx="1734">
                  <c:v>6386911.6370718405</c:v>
                </c:pt>
                <c:pt idx="1735">
                  <c:v>6387135.2985612573</c:v>
                </c:pt>
                <c:pt idx="1736">
                  <c:v>6386767.9093318311</c:v>
                </c:pt>
                <c:pt idx="1737">
                  <c:v>6386941.4918186245</c:v>
                </c:pt>
                <c:pt idx="1738">
                  <c:v>6387008.0244936207</c:v>
                </c:pt>
                <c:pt idx="1739">
                  <c:v>6386878.5297798794</c:v>
                </c:pt>
                <c:pt idx="1740">
                  <c:v>6387014.9970163386</c:v>
                </c:pt>
                <c:pt idx="1741">
                  <c:v>6387173.4158121021</c:v>
                </c:pt>
                <c:pt idx="1742">
                  <c:v>6387004.7759121256</c:v>
                </c:pt>
                <c:pt idx="1743">
                  <c:v>6386941.088928232</c:v>
                </c:pt>
                <c:pt idx="1744">
                  <c:v>6387163.3662016187</c:v>
                </c:pt>
                <c:pt idx="1745">
                  <c:v>6387021.5972159272</c:v>
                </c:pt>
                <c:pt idx="1746">
                  <c:v>6386998.7934259139</c:v>
                </c:pt>
                <c:pt idx="1747">
                  <c:v>6386993.9551508287</c:v>
                </c:pt>
                <c:pt idx="1748">
                  <c:v>6387015.0719368989</c:v>
                </c:pt>
                <c:pt idx="1749">
                  <c:v>6387044.1443820028</c:v>
                </c:pt>
                <c:pt idx="1750">
                  <c:v>6387002.1729948241</c:v>
                </c:pt>
                <c:pt idx="1751">
                  <c:v>6386931.1474469472</c:v>
                </c:pt>
                <c:pt idx="1752">
                  <c:v>6387073.090112811</c:v>
                </c:pt>
                <c:pt idx="1753">
                  <c:v>6387129.9903280288</c:v>
                </c:pt>
                <c:pt idx="1754">
                  <c:v>6386971.7945912685</c:v>
                </c:pt>
                <c:pt idx="1755">
                  <c:v>6387234.5478531709</c:v>
                </c:pt>
                <c:pt idx="1756">
                  <c:v>6387106.2718449393</c:v>
                </c:pt>
                <c:pt idx="1757">
                  <c:v>6386982.966650581</c:v>
                </c:pt>
                <c:pt idx="1758">
                  <c:v>6387131.6217973484</c:v>
                </c:pt>
                <c:pt idx="1759">
                  <c:v>6386914.2378595006</c:v>
                </c:pt>
                <c:pt idx="1760">
                  <c:v>6387205.8152778326</c:v>
                </c:pt>
                <c:pt idx="1761">
                  <c:v>6387164.3544874843</c:v>
                </c:pt>
                <c:pt idx="1762">
                  <c:v>6387060.8559180265</c:v>
                </c:pt>
                <c:pt idx="1763">
                  <c:v>6387303.3092164649</c:v>
                </c:pt>
                <c:pt idx="1764">
                  <c:v>6387222.7258487409</c:v>
                </c:pt>
                <c:pt idx="1765">
                  <c:v>6387289.0953073865</c:v>
                </c:pt>
                <c:pt idx="1766">
                  <c:v>6387129.4290450299</c:v>
                </c:pt>
                <c:pt idx="1767">
                  <c:v>6386999.7380624982</c:v>
                </c:pt>
                <c:pt idx="1768">
                  <c:v>6387280.0117118489</c:v>
                </c:pt>
                <c:pt idx="1769">
                  <c:v>6387180.2397955954</c:v>
                </c:pt>
                <c:pt idx="1770">
                  <c:v>6387264.4229949508</c:v>
                </c:pt>
                <c:pt idx="1771">
                  <c:v>6387300.5725605227</c:v>
                </c:pt>
                <c:pt idx="1772">
                  <c:v>6387233.6886894219</c:v>
                </c:pt>
                <c:pt idx="1773">
                  <c:v>6387258.7717506709</c:v>
                </c:pt>
                <c:pt idx="1774">
                  <c:v>6387198.8221086478</c:v>
                </c:pt>
                <c:pt idx="1775">
                  <c:v>6387302.8186629154</c:v>
                </c:pt>
                <c:pt idx="1776">
                  <c:v>6387446.7731255535</c:v>
                </c:pt>
                <c:pt idx="1777">
                  <c:v>6387226.6857746542</c:v>
                </c:pt>
                <c:pt idx="1778">
                  <c:v>6387292.5570764411</c:v>
                </c:pt>
                <c:pt idx="1779">
                  <c:v>6387190.3982026288</c:v>
                </c:pt>
                <c:pt idx="1780">
                  <c:v>6387191.070069748</c:v>
                </c:pt>
                <c:pt idx="1781">
                  <c:v>6387203.7059345813</c:v>
                </c:pt>
                <c:pt idx="1782">
                  <c:v>6387283.314212732</c:v>
                </c:pt>
                <c:pt idx="1783">
                  <c:v>6387285.884290495</c:v>
                </c:pt>
                <c:pt idx="1784">
                  <c:v>6387361.4168153945</c:v>
                </c:pt>
                <c:pt idx="1785">
                  <c:v>6387090.9228755767</c:v>
                </c:pt>
                <c:pt idx="1786">
                  <c:v>6387145.4131926093</c:v>
                </c:pt>
                <c:pt idx="1787">
                  <c:v>6387230.8663483504</c:v>
                </c:pt>
                <c:pt idx="1788">
                  <c:v>6387182.2832262255</c:v>
                </c:pt>
                <c:pt idx="1789">
                  <c:v>6387209.6642212262</c:v>
                </c:pt>
                <c:pt idx="1790">
                  <c:v>6387141.0203834223</c:v>
                </c:pt>
                <c:pt idx="1791">
                  <c:v>6387260.351726857</c:v>
                </c:pt>
                <c:pt idx="1792">
                  <c:v>6387332.6585140396</c:v>
                </c:pt>
                <c:pt idx="1793">
                  <c:v>6387052.9303525863</c:v>
                </c:pt>
                <c:pt idx="1794">
                  <c:v>6387058.1678756755</c:v>
                </c:pt>
                <c:pt idx="1795">
                  <c:v>6387150.37145322</c:v>
                </c:pt>
                <c:pt idx="1796">
                  <c:v>6387246.552090941</c:v>
                </c:pt>
                <c:pt idx="1797">
                  <c:v>6387041.7097638603</c:v>
                </c:pt>
                <c:pt idx="1798">
                  <c:v>6387013.8553471277</c:v>
                </c:pt>
                <c:pt idx="1799">
                  <c:v>6387103.9674253725</c:v>
                </c:pt>
                <c:pt idx="1800">
                  <c:v>6387112.0575273996</c:v>
                </c:pt>
                <c:pt idx="1801">
                  <c:v>6387094.1256084014</c:v>
                </c:pt>
                <c:pt idx="1802">
                  <c:v>6387167.1612721868</c:v>
                </c:pt>
                <c:pt idx="1803">
                  <c:v>6387065.1651410824</c:v>
                </c:pt>
                <c:pt idx="1804">
                  <c:v>6387237.0844643908</c:v>
                </c:pt>
                <c:pt idx="1805">
                  <c:v>6387177.9852986559</c:v>
                </c:pt>
                <c:pt idx="1806">
                  <c:v>6387201.8554824945</c:v>
                </c:pt>
                <c:pt idx="1807">
                  <c:v>6387168.6956311949</c:v>
                </c:pt>
                <c:pt idx="1808">
                  <c:v>6387139.5166608589</c:v>
                </c:pt>
                <c:pt idx="1809">
                  <c:v>6387146.3078705454</c:v>
                </c:pt>
                <c:pt idx="1810">
                  <c:v>6387126.0804666271</c:v>
                </c:pt>
                <c:pt idx="1811">
                  <c:v>6387138.8237434877</c:v>
                </c:pt>
                <c:pt idx="1812">
                  <c:v>6387265.5383110093</c:v>
                </c:pt>
                <c:pt idx="1813">
                  <c:v>6387110.2244685944</c:v>
                </c:pt>
                <c:pt idx="1814">
                  <c:v>6387355.9142591404</c:v>
                </c:pt>
                <c:pt idx="1815">
                  <c:v>6387007.5855395058</c:v>
                </c:pt>
                <c:pt idx="1816">
                  <c:v>6387313.2285368778</c:v>
                </c:pt>
                <c:pt idx="1817">
                  <c:v>6387186.790973004</c:v>
                </c:pt>
                <c:pt idx="1818">
                  <c:v>6387067.3176204339</c:v>
                </c:pt>
                <c:pt idx="1819">
                  <c:v>6387332.8181345435</c:v>
                </c:pt>
                <c:pt idx="1820">
                  <c:v>6387240.2924585044</c:v>
                </c:pt>
                <c:pt idx="1821">
                  <c:v>6387275.7514192713</c:v>
                </c:pt>
                <c:pt idx="1822">
                  <c:v>6387115.1737244073</c:v>
                </c:pt>
                <c:pt idx="1823">
                  <c:v>6387142.5604207106</c:v>
                </c:pt>
                <c:pt idx="1824">
                  <c:v>6387135.9329787204</c:v>
                </c:pt>
                <c:pt idx="1825">
                  <c:v>6387139.2908605933</c:v>
                </c:pt>
                <c:pt idx="1826">
                  <c:v>6387155.6236634636</c:v>
                </c:pt>
                <c:pt idx="1827">
                  <c:v>6387094.9214390758</c:v>
                </c:pt>
                <c:pt idx="1828">
                  <c:v>6387196.1848939583</c:v>
                </c:pt>
                <c:pt idx="1829">
                  <c:v>6387250.4354532082</c:v>
                </c:pt>
                <c:pt idx="1830">
                  <c:v>6387251.6514788279</c:v>
                </c:pt>
                <c:pt idx="1831">
                  <c:v>6386981.8656119285</c:v>
                </c:pt>
                <c:pt idx="1832">
                  <c:v>6387188.0557496697</c:v>
                </c:pt>
                <c:pt idx="1833">
                  <c:v>6387053.2123108292</c:v>
                </c:pt>
                <c:pt idx="1834">
                  <c:v>6387257.3465167359</c:v>
                </c:pt>
                <c:pt idx="1835">
                  <c:v>6387355.4582329066</c:v>
                </c:pt>
                <c:pt idx="1836">
                  <c:v>6387413.5371666886</c:v>
                </c:pt>
                <c:pt idx="1837">
                  <c:v>6387231.6050391486</c:v>
                </c:pt>
                <c:pt idx="1838">
                  <c:v>6387124.5876510395</c:v>
                </c:pt>
                <c:pt idx="1839">
                  <c:v>6387250.5200245967</c:v>
                </c:pt>
                <c:pt idx="1840">
                  <c:v>6387251.4330717614</c:v>
                </c:pt>
                <c:pt idx="1841">
                  <c:v>6387210.325852152</c:v>
                </c:pt>
                <c:pt idx="1842">
                  <c:v>6387107.198562609</c:v>
                </c:pt>
                <c:pt idx="1843">
                  <c:v>6387246.0513976207</c:v>
                </c:pt>
                <c:pt idx="1844">
                  <c:v>6387147.8635758152</c:v>
                </c:pt>
                <c:pt idx="1845">
                  <c:v>6387141.5838705776</c:v>
                </c:pt>
                <c:pt idx="1846">
                  <c:v>6387218.2885726308</c:v>
                </c:pt>
                <c:pt idx="1847">
                  <c:v>6387186.9750706675</c:v>
                </c:pt>
                <c:pt idx="1848">
                  <c:v>6387050.6435373072</c:v>
                </c:pt>
                <c:pt idx="1849">
                  <c:v>6387199.3150758334</c:v>
                </c:pt>
                <c:pt idx="1850">
                  <c:v>6387171.97837961</c:v>
                </c:pt>
                <c:pt idx="1851">
                  <c:v>6386990.6129856706</c:v>
                </c:pt>
                <c:pt idx="1852">
                  <c:v>6387132.2618200416</c:v>
                </c:pt>
                <c:pt idx="1853">
                  <c:v>6387268.902204358</c:v>
                </c:pt>
                <c:pt idx="1854">
                  <c:v>6387264.5350074722</c:v>
                </c:pt>
                <c:pt idx="1855">
                  <c:v>6387050.1602910897</c:v>
                </c:pt>
                <c:pt idx="1856">
                  <c:v>6387076.7467423975</c:v>
                </c:pt>
                <c:pt idx="1857">
                  <c:v>6387119.3377739247</c:v>
                </c:pt>
                <c:pt idx="1858">
                  <c:v>6387208.9212563708</c:v>
                </c:pt>
                <c:pt idx="1859">
                  <c:v>6387125.5185583998</c:v>
                </c:pt>
                <c:pt idx="1860">
                  <c:v>6387112.118271566</c:v>
                </c:pt>
                <c:pt idx="1861">
                  <c:v>6387122.6894032406</c:v>
                </c:pt>
                <c:pt idx="1862">
                  <c:v>6387089.2438903274</c:v>
                </c:pt>
                <c:pt idx="1863">
                  <c:v>6387198.8232705705</c:v>
                </c:pt>
                <c:pt idx="1864">
                  <c:v>6387067.4047736097</c:v>
                </c:pt>
                <c:pt idx="1865">
                  <c:v>6387178.0100677088</c:v>
                </c:pt>
                <c:pt idx="1866">
                  <c:v>6387222.6067583626</c:v>
                </c:pt>
                <c:pt idx="1867">
                  <c:v>6387008.2379135294</c:v>
                </c:pt>
                <c:pt idx="1868">
                  <c:v>6387180.9015934104</c:v>
                </c:pt>
                <c:pt idx="1869">
                  <c:v>6387022.5974829644</c:v>
                </c:pt>
                <c:pt idx="1870">
                  <c:v>6387145.3043587217</c:v>
                </c:pt>
                <c:pt idx="1871">
                  <c:v>6387036.0437985081</c:v>
                </c:pt>
                <c:pt idx="1872">
                  <c:v>6387245.8147040727</c:v>
                </c:pt>
                <c:pt idx="1873">
                  <c:v>6387017.6063093552</c:v>
                </c:pt>
                <c:pt idx="1874">
                  <c:v>6387072.4187908247</c:v>
                </c:pt>
                <c:pt idx="1875">
                  <c:v>6386851.251937855</c:v>
                </c:pt>
                <c:pt idx="1876">
                  <c:v>6387195.1264716536</c:v>
                </c:pt>
                <c:pt idx="1877">
                  <c:v>6387158.03077487</c:v>
                </c:pt>
                <c:pt idx="1878">
                  <c:v>6387207.9439933132</c:v>
                </c:pt>
                <c:pt idx="1879">
                  <c:v>6387129.8772451859</c:v>
                </c:pt>
                <c:pt idx="1880">
                  <c:v>6387005.8508997215</c:v>
                </c:pt>
                <c:pt idx="1881">
                  <c:v>6387192.8533601305</c:v>
                </c:pt>
                <c:pt idx="1882">
                  <c:v>6387152.895189723</c:v>
                </c:pt>
                <c:pt idx="1883">
                  <c:v>6387085.9756525829</c:v>
                </c:pt>
                <c:pt idx="1884">
                  <c:v>6387070.0734170079</c:v>
                </c:pt>
                <c:pt idx="1885">
                  <c:v>6387162.1890205694</c:v>
                </c:pt>
                <c:pt idx="1886">
                  <c:v>6387010.3327675415</c:v>
                </c:pt>
                <c:pt idx="1887">
                  <c:v>6387092.5145175662</c:v>
                </c:pt>
                <c:pt idx="1888">
                  <c:v>6387140.7230695765</c:v>
                </c:pt>
                <c:pt idx="1889">
                  <c:v>6387192.9585093046</c:v>
                </c:pt>
                <c:pt idx="1890">
                  <c:v>6387119.210079914</c:v>
                </c:pt>
                <c:pt idx="1891">
                  <c:v>6387070.4779593581</c:v>
                </c:pt>
                <c:pt idx="1892">
                  <c:v>6387022.782973974</c:v>
                </c:pt>
                <c:pt idx="1893">
                  <c:v>6386945.1135937292</c:v>
                </c:pt>
                <c:pt idx="1894">
                  <c:v>6387093.4804051844</c:v>
                </c:pt>
                <c:pt idx="1895">
                  <c:v>6387143.8827311257</c:v>
                </c:pt>
                <c:pt idx="1896">
                  <c:v>6387302.2992211599</c:v>
                </c:pt>
                <c:pt idx="1897">
                  <c:v>6387106.7303842511</c:v>
                </c:pt>
                <c:pt idx="1898">
                  <c:v>6387063.1865784721</c:v>
                </c:pt>
                <c:pt idx="1899">
                  <c:v>6387175.6672343519</c:v>
                </c:pt>
                <c:pt idx="1900">
                  <c:v>6387163.1826239582</c:v>
                </c:pt>
                <c:pt idx="1901">
                  <c:v>6387248.7320970763</c:v>
                </c:pt>
                <c:pt idx="1902">
                  <c:v>6387244.3153292993</c:v>
                </c:pt>
                <c:pt idx="1903">
                  <c:v>6387156.9109597914</c:v>
                </c:pt>
                <c:pt idx="1904">
                  <c:v>6387197.5300020557</c:v>
                </c:pt>
                <c:pt idx="1905">
                  <c:v>6387024.1508729076</c:v>
                </c:pt>
                <c:pt idx="1906">
                  <c:v>6387269.8057256881</c:v>
                </c:pt>
                <c:pt idx="1907">
                  <c:v>6386946.4933158541</c:v>
                </c:pt>
                <c:pt idx="1908">
                  <c:v>6387250.2133312514</c:v>
                </c:pt>
                <c:pt idx="1909">
                  <c:v>6387134.9549331767</c:v>
                </c:pt>
                <c:pt idx="1910">
                  <c:v>6387330.7287380034</c:v>
                </c:pt>
                <c:pt idx="1911">
                  <c:v>6387109.5025422461</c:v>
                </c:pt>
                <c:pt idx="1912">
                  <c:v>6387115.2877502795</c:v>
                </c:pt>
                <c:pt idx="1913">
                  <c:v>6387130.105018476</c:v>
                </c:pt>
                <c:pt idx="1914">
                  <c:v>6387222.9534570184</c:v>
                </c:pt>
                <c:pt idx="1915">
                  <c:v>6387317.8222296797</c:v>
                </c:pt>
                <c:pt idx="1916">
                  <c:v>6387202.7008822672</c:v>
                </c:pt>
                <c:pt idx="1917">
                  <c:v>6387241.5790558765</c:v>
                </c:pt>
                <c:pt idx="1918">
                  <c:v>6387160.4886509432</c:v>
                </c:pt>
                <c:pt idx="1919">
                  <c:v>6387080.4179752432</c:v>
                </c:pt>
                <c:pt idx="1920">
                  <c:v>6387325.3776581194</c:v>
                </c:pt>
                <c:pt idx="1921">
                  <c:v>6387165.3565846831</c:v>
                </c:pt>
                <c:pt idx="1922">
                  <c:v>6387233.3548407722</c:v>
                </c:pt>
                <c:pt idx="1923">
                  <c:v>6387317.3511384241</c:v>
                </c:pt>
                <c:pt idx="1924">
                  <c:v>6387246.3671310237</c:v>
                </c:pt>
                <c:pt idx="1925">
                  <c:v>6387331.4126289319</c:v>
                </c:pt>
                <c:pt idx="1926">
                  <c:v>6387108.4870790718</c:v>
                </c:pt>
                <c:pt idx="1927">
                  <c:v>6387239.5796502642</c:v>
                </c:pt>
                <c:pt idx="1928">
                  <c:v>6387366.6693184488</c:v>
                </c:pt>
                <c:pt idx="1929">
                  <c:v>6387276.7777422918</c:v>
                </c:pt>
                <c:pt idx="1930">
                  <c:v>6387290.9042090354</c:v>
                </c:pt>
                <c:pt idx="1931">
                  <c:v>6387162.0590972314</c:v>
                </c:pt>
                <c:pt idx="1932">
                  <c:v>6387234.2313149367</c:v>
                </c:pt>
                <c:pt idx="1933">
                  <c:v>6387258.4209484635</c:v>
                </c:pt>
                <c:pt idx="1934">
                  <c:v>6386930.6383869285</c:v>
                </c:pt>
                <c:pt idx="1935">
                  <c:v>6387223.8514182381</c:v>
                </c:pt>
                <c:pt idx="1936">
                  <c:v>6387212.0819624653</c:v>
                </c:pt>
                <c:pt idx="1937">
                  <c:v>6387344.3399055051</c:v>
                </c:pt>
                <c:pt idx="1938">
                  <c:v>6387300.6141675077</c:v>
                </c:pt>
                <c:pt idx="1939">
                  <c:v>6387304.894267926</c:v>
                </c:pt>
                <c:pt idx="1940">
                  <c:v>6387339.1803912772</c:v>
                </c:pt>
                <c:pt idx="1941">
                  <c:v>6387397.4830409652</c:v>
                </c:pt>
                <c:pt idx="1942">
                  <c:v>6387417.8018076653</c:v>
                </c:pt>
                <c:pt idx="1943">
                  <c:v>6387498.1471013241</c:v>
                </c:pt>
                <c:pt idx="1944">
                  <c:v>6387517.5184244458</c:v>
                </c:pt>
                <c:pt idx="1945">
                  <c:v>6387544.9155268706</c:v>
                </c:pt>
                <c:pt idx="1946">
                  <c:v>6387591.3381607365</c:v>
                </c:pt>
                <c:pt idx="1947">
                  <c:v>6387489.7755029136</c:v>
                </c:pt>
                <c:pt idx="1948">
                  <c:v>6387373.2276405506</c:v>
                </c:pt>
                <c:pt idx="1949">
                  <c:v>6387539.6838471778</c:v>
                </c:pt>
                <c:pt idx="1950">
                  <c:v>6387462.1654679356</c:v>
                </c:pt>
                <c:pt idx="1951">
                  <c:v>6387244.6612165319</c:v>
                </c:pt>
                <c:pt idx="1952">
                  <c:v>6387393.1711803488</c:v>
                </c:pt>
                <c:pt idx="1953">
                  <c:v>6387445.7058014031</c:v>
                </c:pt>
                <c:pt idx="1954">
                  <c:v>6387296.2646170016</c:v>
                </c:pt>
                <c:pt idx="1955">
                  <c:v>6387318.8473940426</c:v>
                </c:pt>
                <c:pt idx="1956">
                  <c:v>6387392.4539015833</c:v>
                </c:pt>
                <c:pt idx="1957">
                  <c:v>6387517.083910821</c:v>
                </c:pt>
                <c:pt idx="1958">
                  <c:v>6387569.726602653</c:v>
                </c:pt>
                <c:pt idx="1959">
                  <c:v>6387372.3926582672</c:v>
                </c:pt>
                <c:pt idx="1960">
                  <c:v>6387563.0710439999</c:v>
                </c:pt>
                <c:pt idx="1961">
                  <c:v>6387482.7618479468</c:v>
                </c:pt>
                <c:pt idx="1962">
                  <c:v>6387422.4649462663</c:v>
                </c:pt>
                <c:pt idx="1963">
                  <c:v>6387303.2014110694</c:v>
                </c:pt>
                <c:pt idx="1964">
                  <c:v>6387351.9493123703</c:v>
                </c:pt>
                <c:pt idx="1965">
                  <c:v>6387309.7089452567</c:v>
                </c:pt>
                <c:pt idx="1966">
                  <c:v>6387542.4801925896</c:v>
                </c:pt>
                <c:pt idx="1967">
                  <c:v>6387292.2735406123</c:v>
                </c:pt>
                <c:pt idx="1968">
                  <c:v>6387381.0885742456</c:v>
                </c:pt>
                <c:pt idx="1969">
                  <c:v>6387572.9250838272</c:v>
                </c:pt>
                <c:pt idx="1970">
                  <c:v>6387264.7828616509</c:v>
                </c:pt>
                <c:pt idx="1971">
                  <c:v>6387366.661701953</c:v>
                </c:pt>
                <c:pt idx="1972">
                  <c:v>6387399.5507905288</c:v>
                </c:pt>
                <c:pt idx="1973">
                  <c:v>6387362.4608274847</c:v>
                </c:pt>
                <c:pt idx="1974">
                  <c:v>6387363.3808066295</c:v>
                </c:pt>
                <c:pt idx="1975">
                  <c:v>6387538.3002040479</c:v>
                </c:pt>
                <c:pt idx="1976">
                  <c:v>6387428.2298232727</c:v>
                </c:pt>
                <c:pt idx="1977">
                  <c:v>6387357.1799873924</c:v>
                </c:pt>
                <c:pt idx="1978">
                  <c:v>6387401.1503103711</c:v>
                </c:pt>
                <c:pt idx="1979">
                  <c:v>6387540.129980417</c:v>
                </c:pt>
                <c:pt idx="1980">
                  <c:v>6387445.1297042212</c:v>
                </c:pt>
                <c:pt idx="1981">
                  <c:v>6387525.1491049118</c:v>
                </c:pt>
                <c:pt idx="1982">
                  <c:v>6387552.1879917439</c:v>
                </c:pt>
                <c:pt idx="1983">
                  <c:v>6387513.2355542388</c:v>
                </c:pt>
                <c:pt idx="1984">
                  <c:v>6387328.3025044417</c:v>
                </c:pt>
                <c:pt idx="1985">
                  <c:v>6387426.3884779075</c:v>
                </c:pt>
                <c:pt idx="1986">
                  <c:v>6387438.4932900555</c:v>
                </c:pt>
                <c:pt idx="1987">
                  <c:v>6387352.5955053465</c:v>
                </c:pt>
                <c:pt idx="1988">
                  <c:v>6387482.7061153036</c:v>
                </c:pt>
                <c:pt idx="1989">
                  <c:v>6387493.8354904605</c:v>
                </c:pt>
                <c:pt idx="1990">
                  <c:v>6387603.9832780305</c:v>
                </c:pt>
                <c:pt idx="1991">
                  <c:v>6387465.1386701223</c:v>
                </c:pt>
                <c:pt idx="1992">
                  <c:v>6387494.3017574083</c:v>
                </c:pt>
                <c:pt idx="1993">
                  <c:v>6387489.4830923704</c:v>
                </c:pt>
                <c:pt idx="1994">
                  <c:v>6387565.6823319029</c:v>
                </c:pt>
                <c:pt idx="1995">
                  <c:v>6387462.8993020561</c:v>
                </c:pt>
                <c:pt idx="1996">
                  <c:v>6387468.1338305203</c:v>
                </c:pt>
                <c:pt idx="1997">
                  <c:v>6387445.3857466178</c:v>
                </c:pt>
                <c:pt idx="1998">
                  <c:v>6387517.6548812836</c:v>
                </c:pt>
                <c:pt idx="1999">
                  <c:v>6387441.941067053</c:v>
                </c:pt>
                <c:pt idx="2000">
                  <c:v>6387454.2441380471</c:v>
                </c:pt>
                <c:pt idx="2001">
                  <c:v>6387565.5639299583</c:v>
                </c:pt>
                <c:pt idx="2002">
                  <c:v>6387510.8896382982</c:v>
                </c:pt>
                <c:pt idx="2003">
                  <c:v>6387303.2319969004</c:v>
                </c:pt>
                <c:pt idx="2004">
                  <c:v>6387400.5906924941</c:v>
                </c:pt>
                <c:pt idx="2005">
                  <c:v>6387683.965565986</c:v>
                </c:pt>
                <c:pt idx="2006">
                  <c:v>6387529.3564597955</c:v>
                </c:pt>
                <c:pt idx="2007">
                  <c:v>6387659.7632178385</c:v>
                </c:pt>
                <c:pt idx="2008">
                  <c:v>6387384.1856855145</c:v>
                </c:pt>
                <c:pt idx="2009">
                  <c:v>6387622.6237096926</c:v>
                </c:pt>
                <c:pt idx="2010">
                  <c:v>6387546.0771387005</c:v>
                </c:pt>
                <c:pt idx="2011">
                  <c:v>6387383.5458223084</c:v>
                </c:pt>
                <c:pt idx="2012">
                  <c:v>6387505.0296117188</c:v>
                </c:pt>
                <c:pt idx="2013">
                  <c:v>6387472.5177056659</c:v>
                </c:pt>
                <c:pt idx="2014">
                  <c:v>6387384.0208511855</c:v>
                </c:pt>
                <c:pt idx="2015">
                  <c:v>6387585.5281097293</c:v>
                </c:pt>
                <c:pt idx="2016">
                  <c:v>6387314.0502297599</c:v>
                </c:pt>
                <c:pt idx="2017">
                  <c:v>6387413.5656185839</c:v>
                </c:pt>
                <c:pt idx="2018">
                  <c:v>6387508.0852645105</c:v>
                </c:pt>
                <c:pt idx="2019">
                  <c:v>6387470.6196459401</c:v>
                </c:pt>
                <c:pt idx="2020">
                  <c:v>6387372.1684854673</c:v>
                </c:pt>
                <c:pt idx="2021">
                  <c:v>6387390.7209839877</c:v>
                </c:pt>
                <c:pt idx="2022">
                  <c:v>6387589.2878930848</c:v>
                </c:pt>
                <c:pt idx="2023">
                  <c:v>6387459.868941443</c:v>
                </c:pt>
                <c:pt idx="2024">
                  <c:v>6387482.4639909873</c:v>
                </c:pt>
                <c:pt idx="2025">
                  <c:v>6387243.0729049584</c:v>
                </c:pt>
                <c:pt idx="2026">
                  <c:v>6387476.6955479076</c:v>
                </c:pt>
                <c:pt idx="2027">
                  <c:v>6387493.3317856826</c:v>
                </c:pt>
                <c:pt idx="2028">
                  <c:v>6387576.9814854115</c:v>
                </c:pt>
                <c:pt idx="2029">
                  <c:v>6387537.6445154985</c:v>
                </c:pt>
                <c:pt idx="2030">
                  <c:v>6387584.3207456069</c:v>
                </c:pt>
                <c:pt idx="2031">
                  <c:v>6387550.0100466479</c:v>
                </c:pt>
                <c:pt idx="2032">
                  <c:v>6387370.7122907741</c:v>
                </c:pt>
                <c:pt idx="2033">
                  <c:v>6387582.4273513593</c:v>
                </c:pt>
                <c:pt idx="2034">
                  <c:v>6387394.1551029952</c:v>
                </c:pt>
                <c:pt idx="2035">
                  <c:v>6387504.8954214789</c:v>
                </c:pt>
                <c:pt idx="2036">
                  <c:v>6387493.6481837956</c:v>
                </c:pt>
                <c:pt idx="2037">
                  <c:v>6387389.4132681163</c:v>
                </c:pt>
                <c:pt idx="2038">
                  <c:v>6387567.1905537816</c:v>
                </c:pt>
                <c:pt idx="2039">
                  <c:v>6387589.9799212916</c:v>
                </c:pt>
                <c:pt idx="2040">
                  <c:v>6387368.7812522948</c:v>
                </c:pt>
                <c:pt idx="2041">
                  <c:v>6387693.5944295814</c:v>
                </c:pt>
                <c:pt idx="2042">
                  <c:v>6387548.4193370668</c:v>
                </c:pt>
                <c:pt idx="2043">
                  <c:v>6387506.2558597857</c:v>
                </c:pt>
                <c:pt idx="2044">
                  <c:v>6387571.1038838802</c:v>
                </c:pt>
                <c:pt idx="2045">
                  <c:v>6387380.9632965876</c:v>
                </c:pt>
                <c:pt idx="2046">
                  <c:v>6387425.833986233</c:v>
                </c:pt>
                <c:pt idx="2047">
                  <c:v>6387472.7158422209</c:v>
                </c:pt>
                <c:pt idx="2048">
                  <c:v>6387367.6087550176</c:v>
                </c:pt>
                <c:pt idx="2049">
                  <c:v>6387330.512616151</c:v>
                </c:pt>
                <c:pt idx="2050">
                  <c:v>6387343.427318193</c:v>
                </c:pt>
                <c:pt idx="2051">
                  <c:v>6387414.3527547531</c:v>
                </c:pt>
                <c:pt idx="2052">
                  <c:v>6387355.2888204698</c:v>
                </c:pt>
                <c:pt idx="2053">
                  <c:v>6387294.2354109976</c:v>
                </c:pt>
                <c:pt idx="2054">
                  <c:v>6387495.1924230019</c:v>
                </c:pt>
                <c:pt idx="2055">
                  <c:v>6387431.159754144</c:v>
                </c:pt>
                <c:pt idx="2056">
                  <c:v>6387341.1373030767</c:v>
                </c:pt>
                <c:pt idx="2057">
                  <c:v>6387334.1249694349</c:v>
                </c:pt>
                <c:pt idx="2058">
                  <c:v>6387439.1226538206</c:v>
                </c:pt>
                <c:pt idx="2059">
                  <c:v>6387519.1302578012</c:v>
                </c:pt>
                <c:pt idx="2060">
                  <c:v>6387247.1476838961</c:v>
                </c:pt>
                <c:pt idx="2061">
                  <c:v>6387576.1748355692</c:v>
                </c:pt>
                <c:pt idx="2062">
                  <c:v>6387590.2116172202</c:v>
                </c:pt>
                <c:pt idx="2063">
                  <c:v>6387419.2579341726</c:v>
                </c:pt>
                <c:pt idx="2064">
                  <c:v>6387466.3136926703</c:v>
                </c:pt>
                <c:pt idx="2065">
                  <c:v>6387304.3787998669</c:v>
                </c:pt>
                <c:pt idx="2066">
                  <c:v>6387579.4531638138</c:v>
                </c:pt>
                <c:pt idx="2067">
                  <c:v>6387562.5366934575</c:v>
                </c:pt>
                <c:pt idx="2068">
                  <c:v>6387559.6292986255</c:v>
                </c:pt>
                <c:pt idx="2069">
                  <c:v>6387568.7308900226</c:v>
                </c:pt>
                <c:pt idx="2070">
                  <c:v>6387516.8413792206</c:v>
                </c:pt>
                <c:pt idx="2071">
                  <c:v>6387386.9606786482</c:v>
                </c:pt>
                <c:pt idx="2072">
                  <c:v>6387541.0887015872</c:v>
                </c:pt>
                <c:pt idx="2073">
                  <c:v>6387472.2253621612</c:v>
                </c:pt>
                <c:pt idx="2074">
                  <c:v>6387574.3705753293</c:v>
                </c:pt>
                <c:pt idx="2075">
                  <c:v>6387453.5242568748</c:v>
                </c:pt>
                <c:pt idx="2076">
                  <c:v>6387437.6863234043</c:v>
                </c:pt>
                <c:pt idx="2077">
                  <c:v>6387253.8566923328</c:v>
                </c:pt>
                <c:pt idx="2078">
                  <c:v>6387409.0352818789</c:v>
                </c:pt>
                <c:pt idx="2079">
                  <c:v>6387371.2220110577</c:v>
                </c:pt>
                <c:pt idx="2080">
                  <c:v>6387488.4167996738</c:v>
                </c:pt>
                <c:pt idx="2081">
                  <c:v>6387497.6195683116</c:v>
                </c:pt>
                <c:pt idx="2082">
                  <c:v>6387374.8302383292</c:v>
                </c:pt>
                <c:pt idx="2083">
                  <c:v>6387455.0487318495</c:v>
                </c:pt>
                <c:pt idx="2084">
                  <c:v>6387540.2749717571</c:v>
                </c:pt>
                <c:pt idx="2085">
                  <c:v>6387526.5088816863</c:v>
                </c:pt>
                <c:pt idx="2086">
                  <c:v>6387273.7503860164</c:v>
                </c:pt>
                <c:pt idx="2087">
                  <c:v>6387558.9994098637</c:v>
                </c:pt>
                <c:pt idx="2088">
                  <c:v>6387523.2558790743</c:v>
                </c:pt>
                <c:pt idx="2089">
                  <c:v>6387276.5197202209</c:v>
                </c:pt>
                <c:pt idx="2090">
                  <c:v>6387386.7908605887</c:v>
                </c:pt>
                <c:pt idx="2091">
                  <c:v>6387477.0692281742</c:v>
                </c:pt>
                <c:pt idx="2092">
                  <c:v>6387293.3547516782</c:v>
                </c:pt>
                <c:pt idx="2093">
                  <c:v>6387317.6473604944</c:v>
                </c:pt>
                <c:pt idx="2094">
                  <c:v>6387488.9469847102</c:v>
                </c:pt>
                <c:pt idx="2095">
                  <c:v>6387441.253555092</c:v>
                </c:pt>
                <c:pt idx="2096">
                  <c:v>6387445.5670030853</c:v>
                </c:pt>
                <c:pt idx="2097">
                  <c:v>6387611.887260804</c:v>
                </c:pt>
                <c:pt idx="2098">
                  <c:v>6387511.2142610261</c:v>
                </c:pt>
                <c:pt idx="2099">
                  <c:v>6387485.5479371874</c:v>
                </c:pt>
                <c:pt idx="2100">
                  <c:v>6387336.8882233733</c:v>
                </c:pt>
                <c:pt idx="2101">
                  <c:v>6387342.2350543151</c:v>
                </c:pt>
                <c:pt idx="2102">
                  <c:v>6387479.5883653807</c:v>
                </c:pt>
                <c:pt idx="2103">
                  <c:v>6387391.9480925724</c:v>
                </c:pt>
                <c:pt idx="2104">
                  <c:v>6387337.3141725184</c:v>
                </c:pt>
                <c:pt idx="2105">
                  <c:v>6387368.6865424654</c:v>
                </c:pt>
                <c:pt idx="2106">
                  <c:v>6387470.0651402771</c:v>
                </c:pt>
                <c:pt idx="2107">
                  <c:v>6387401.4391848855</c:v>
                </c:pt>
                <c:pt idx="2108">
                  <c:v>6387464.8194967275</c:v>
                </c:pt>
                <c:pt idx="2109">
                  <c:v>6387493.195237915</c:v>
                </c:pt>
                <c:pt idx="2110">
                  <c:v>6387325.5665098559</c:v>
                </c:pt>
                <c:pt idx="2111">
                  <c:v>6387461.9333570274</c:v>
                </c:pt>
                <c:pt idx="2112">
                  <c:v>6387476.2958234465</c:v>
                </c:pt>
                <c:pt idx="2113">
                  <c:v>6387499.664670215</c:v>
                </c:pt>
                <c:pt idx="2114">
                  <c:v>6387580.0397768375</c:v>
                </c:pt>
                <c:pt idx="2115">
                  <c:v>6387502.4103630325</c:v>
                </c:pt>
                <c:pt idx="2116">
                  <c:v>6387376.7979660695</c:v>
                </c:pt>
                <c:pt idx="2117">
                  <c:v>6387468.1808691137</c:v>
                </c:pt>
                <c:pt idx="2118">
                  <c:v>6387404.5699483007</c:v>
                </c:pt>
                <c:pt idx="2119">
                  <c:v>6387425.9650869854</c:v>
                </c:pt>
                <c:pt idx="2120">
                  <c:v>6387557.3662253199</c:v>
                </c:pt>
                <c:pt idx="2121">
                  <c:v>6387508.7840242637</c:v>
                </c:pt>
                <c:pt idx="2122">
                  <c:v>6387549.1968253981</c:v>
                </c:pt>
                <c:pt idx="2123">
                  <c:v>6387494.6155046597</c:v>
                </c:pt>
                <c:pt idx="2124">
                  <c:v>6387239.0399510199</c:v>
                </c:pt>
                <c:pt idx="2125">
                  <c:v>6387476.4701074949</c:v>
                </c:pt>
                <c:pt idx="2126">
                  <c:v>6387373.9059176594</c:v>
                </c:pt>
                <c:pt idx="2127">
                  <c:v>6387395.3473256417</c:v>
                </c:pt>
                <c:pt idx="2128">
                  <c:v>6387497.7942761173</c:v>
                </c:pt>
                <c:pt idx="2129">
                  <c:v>6387646.2467143033</c:v>
                </c:pt>
                <c:pt idx="2130">
                  <c:v>6387353.7045859564</c:v>
                </c:pt>
                <c:pt idx="2131">
                  <c:v>6387494.1678373637</c:v>
                </c:pt>
                <c:pt idx="2132">
                  <c:v>6387523.6364153391</c:v>
                </c:pt>
                <c:pt idx="2133">
                  <c:v>6387352.1102672191</c:v>
                </c:pt>
                <c:pt idx="2134">
                  <c:v>6387494.5893408572</c:v>
                </c:pt>
                <c:pt idx="2135">
                  <c:v>6387439.0735846171</c:v>
                </c:pt>
                <c:pt idx="2136">
                  <c:v>6387394.562947371</c:v>
                </c:pt>
                <c:pt idx="2137">
                  <c:v>6387519.0573784932</c:v>
                </c:pt>
                <c:pt idx="2138">
                  <c:v>6387359.5568278525</c:v>
                </c:pt>
                <c:pt idx="2139">
                  <c:v>6387486.061245814</c:v>
                </c:pt>
                <c:pt idx="2140">
                  <c:v>6387447.5705832262</c:v>
                </c:pt>
                <c:pt idx="2141">
                  <c:v>6387391.095519634</c:v>
                </c:pt>
                <c:pt idx="2142">
                  <c:v>6387518.6251300676</c:v>
                </c:pt>
                <c:pt idx="2143">
                  <c:v>6387313.1594111165</c:v>
                </c:pt>
                <c:pt idx="2144">
                  <c:v>6387437.6983165536</c:v>
                </c:pt>
                <c:pt idx="2145">
                  <c:v>6387479.2632617103</c:v>
                </c:pt>
                <c:pt idx="2146">
                  <c:v>6387420.8324499866</c:v>
                </c:pt>
                <c:pt idx="2147">
                  <c:v>6387452.4166509621</c:v>
                </c:pt>
                <c:pt idx="2148">
                  <c:v>6387387.0049456824</c:v>
                </c:pt>
                <c:pt idx="2149">
                  <c:v>6387467.6080657849</c:v>
                </c:pt>
                <c:pt idx="2150">
                  <c:v>6387427.2150942339</c:v>
                </c:pt>
                <c:pt idx="2151">
                  <c:v>6387482.8260280993</c:v>
                </c:pt>
                <c:pt idx="2152">
                  <c:v>6387470.4408286745</c:v>
                </c:pt>
                <c:pt idx="2153">
                  <c:v>6387536.0594576327</c:v>
                </c:pt>
                <c:pt idx="2154">
                  <c:v>6387445.6711399294</c:v>
                </c:pt>
                <c:pt idx="2155">
                  <c:v>6387424.2867161995</c:v>
                </c:pt>
                <c:pt idx="2156">
                  <c:v>6387527.9061128199</c:v>
                </c:pt>
                <c:pt idx="2157">
                  <c:v>6387487.5400289036</c:v>
                </c:pt>
                <c:pt idx="2158">
                  <c:v>6387598.1882890537</c:v>
                </c:pt>
                <c:pt idx="2159">
                  <c:v>6387577.8292749906</c:v>
                </c:pt>
                <c:pt idx="2160">
                  <c:v>6387351.4738620995</c:v>
                </c:pt>
                <c:pt idx="2161">
                  <c:v>6387549.1219822811</c:v>
                </c:pt>
                <c:pt idx="2162">
                  <c:v>6387450.7736005001</c:v>
                </c:pt>
                <c:pt idx="2163">
                  <c:v>6387425.4286820656</c:v>
                </c:pt>
                <c:pt idx="2164">
                  <c:v>6387348.0764528494</c:v>
                </c:pt>
                <c:pt idx="2165">
                  <c:v>6387419.7384956665</c:v>
                </c:pt>
                <c:pt idx="2166">
                  <c:v>6387498.4038679497</c:v>
                </c:pt>
                <c:pt idx="2167">
                  <c:v>6387349.0725671649</c:v>
                </c:pt>
                <c:pt idx="2168">
                  <c:v>6387554.7445603106</c:v>
                </c:pt>
                <c:pt idx="2169">
                  <c:v>6387454.4198147114</c:v>
                </c:pt>
                <c:pt idx="2170">
                  <c:v>6387316.0982980141</c:v>
                </c:pt>
                <c:pt idx="2171">
                  <c:v>6387467.769236682</c:v>
                </c:pt>
                <c:pt idx="2172">
                  <c:v>6387365.4542172337</c:v>
                </c:pt>
                <c:pt idx="2173">
                  <c:v>6387446.1423017727</c:v>
                </c:pt>
                <c:pt idx="2174">
                  <c:v>6387472.8334879205</c:v>
                </c:pt>
                <c:pt idx="2175">
                  <c:v>6387287.5277449032</c:v>
                </c:pt>
                <c:pt idx="2176">
                  <c:v>6387272.2250422472</c:v>
                </c:pt>
                <c:pt idx="2177">
                  <c:v>6387375.9253497822</c:v>
                </c:pt>
                <c:pt idx="2178">
                  <c:v>6387234.628637637</c:v>
                </c:pt>
                <c:pt idx="2179">
                  <c:v>6387262.3348762337</c:v>
                </c:pt>
                <c:pt idx="2180">
                  <c:v>6387591.0332927387</c:v>
                </c:pt>
                <c:pt idx="2181">
                  <c:v>6387370.7454780657</c:v>
                </c:pt>
                <c:pt idx="2182">
                  <c:v>6387316.4604998622</c:v>
                </c:pt>
                <c:pt idx="2183">
                  <c:v>6387371.1891001249</c:v>
                </c:pt>
                <c:pt idx="2184">
                  <c:v>6387443.9096302744</c:v>
                </c:pt>
                <c:pt idx="2185">
                  <c:v>6387343.6437098328</c:v>
                </c:pt>
                <c:pt idx="2186">
                  <c:v>6387439.3696649643</c:v>
                </c:pt>
                <c:pt idx="2187">
                  <c:v>6387463.098370567</c:v>
                </c:pt>
                <c:pt idx="2188">
                  <c:v>6387349.8190294085</c:v>
                </c:pt>
                <c:pt idx="2189">
                  <c:v>6387477.553235963</c:v>
                </c:pt>
                <c:pt idx="2190">
                  <c:v>6387276.2900623642</c:v>
                </c:pt>
                <c:pt idx="2191">
                  <c:v>6387295.0187607808</c:v>
                </c:pt>
                <c:pt idx="2192">
                  <c:v>6387309.7609269712</c:v>
                </c:pt>
                <c:pt idx="2193">
                  <c:v>6387068.5056346953</c:v>
                </c:pt>
                <c:pt idx="2194">
                  <c:v>6387324.2528819749</c:v>
                </c:pt>
                <c:pt idx="2195">
                  <c:v>6387163.9918970261</c:v>
                </c:pt>
                <c:pt idx="2196">
                  <c:v>6387389.7442772593</c:v>
                </c:pt>
                <c:pt idx="2197">
                  <c:v>6387332.4990985161</c:v>
                </c:pt>
                <c:pt idx="2198">
                  <c:v>6387471.2671060096</c:v>
                </c:pt>
                <c:pt idx="2199">
                  <c:v>6387312.0266526733</c:v>
                </c:pt>
                <c:pt idx="2200">
                  <c:v>6387358.7993606823</c:v>
                </c:pt>
                <c:pt idx="2201">
                  <c:v>6387512.5743098455</c:v>
                </c:pt>
                <c:pt idx="2202">
                  <c:v>6387406.3407496335</c:v>
                </c:pt>
                <c:pt idx="2203">
                  <c:v>6387437.1202821862</c:v>
                </c:pt>
                <c:pt idx="2204">
                  <c:v>6387522.9019887047</c:v>
                </c:pt>
                <c:pt idx="2205">
                  <c:v>6387346.6858674781</c:v>
                </c:pt>
                <c:pt idx="2206">
                  <c:v>6387361.4718969231</c:v>
                </c:pt>
                <c:pt idx="2207">
                  <c:v>6387226.2600556696</c:v>
                </c:pt>
                <c:pt idx="2208">
                  <c:v>6387532.0503225597</c:v>
                </c:pt>
                <c:pt idx="2209">
                  <c:v>6387437.8426766433</c:v>
                </c:pt>
                <c:pt idx="2210">
                  <c:v>6387239.6370971808</c:v>
                </c:pt>
                <c:pt idx="2211">
                  <c:v>6387532.4335636338</c:v>
                </c:pt>
                <c:pt idx="2212">
                  <c:v>6387354.2320556724</c:v>
                </c:pt>
                <c:pt idx="2213">
                  <c:v>6387591.0325531652</c:v>
                </c:pt>
                <c:pt idx="2214">
                  <c:v>6387252.83503618</c:v>
                </c:pt>
                <c:pt idx="2215">
                  <c:v>6387217.6394849829</c:v>
                </c:pt>
                <c:pt idx="2216">
                  <c:v>6387457.4458800377</c:v>
                </c:pt>
                <c:pt idx="2217">
                  <c:v>6387418.254201998</c:v>
                </c:pt>
                <c:pt idx="2218">
                  <c:v>6387372.064431712</c:v>
                </c:pt>
                <c:pt idx="2219">
                  <c:v>6387403.8765502162</c:v>
                </c:pt>
                <c:pt idx="2220">
                  <c:v>6387316.690538737</c:v>
                </c:pt>
                <c:pt idx="2221">
                  <c:v>6387552.5063786842</c:v>
                </c:pt>
                <c:pt idx="2222">
                  <c:v>6387384.324051654</c:v>
                </c:pt>
                <c:pt idx="2223">
                  <c:v>6387395.143539425</c:v>
                </c:pt>
                <c:pt idx="2224">
                  <c:v>6387240.9648239547</c:v>
                </c:pt>
                <c:pt idx="2225">
                  <c:v>6387418.7878873814</c:v>
                </c:pt>
                <c:pt idx="2226">
                  <c:v>6387261.6127120201</c:v>
                </c:pt>
                <c:pt idx="2227">
                  <c:v>6387386.4392803609</c:v>
                </c:pt>
                <c:pt idx="2228">
                  <c:v>6387326.2675750675</c:v>
                </c:pt>
                <c:pt idx="2229">
                  <c:v>6387286.0975789763</c:v>
                </c:pt>
                <c:pt idx="2230">
                  <c:v>6387321.9292750927</c:v>
                </c:pt>
                <c:pt idx="2231">
                  <c:v>6387284.7626465913</c:v>
                </c:pt>
                <c:pt idx="2232">
                  <c:v>6387233.5976768136</c:v>
                </c:pt>
                <c:pt idx="2233">
                  <c:v>6387397.4343492668</c:v>
                </c:pt>
                <c:pt idx="2234">
                  <c:v>6387313.2726476211</c:v>
                </c:pt>
                <c:pt idx="2235">
                  <c:v>6387500.1125557087</c:v>
                </c:pt>
                <c:pt idx="2236">
                  <c:v>6387275.943303979</c:v>
                </c:pt>
                <c:pt idx="2237">
                  <c:v>6387239.7757521737</c:v>
                </c:pt>
                <c:pt idx="2238">
                  <c:v>6387353.6098681223</c:v>
                </c:pt>
                <c:pt idx="2239">
                  <c:v>6387390.4456352433</c:v>
                </c:pt>
                <c:pt idx="2240">
                  <c:v>6387198.2937901868</c:v>
                </c:pt>
                <c:pt idx="2241">
                  <c:v>6387488.1326889955</c:v>
                </c:pt>
                <c:pt idx="2242">
                  <c:v>6387441.9839592539</c:v>
                </c:pt>
                <c:pt idx="2243">
                  <c:v>6387402.8259424474</c:v>
                </c:pt>
                <c:pt idx="2244">
                  <c:v>6387563.6695128446</c:v>
                </c:pt>
                <c:pt idx="2245">
                  <c:v>6387539.5146404086</c:v>
                </c:pt>
                <c:pt idx="2246">
                  <c:v>6387416.361309655</c:v>
                </c:pt>
                <c:pt idx="2247">
                  <c:v>6387287.2095052535</c:v>
                </c:pt>
                <c:pt idx="2248">
                  <c:v>6387471.0592120253</c:v>
                </c:pt>
                <c:pt idx="2249">
                  <c:v>6387436.9104149435</c:v>
                </c:pt>
                <c:pt idx="2250">
                  <c:v>6387252.7630991284</c:v>
                </c:pt>
                <c:pt idx="2251">
                  <c:v>6387275.6172498493</c:v>
                </c:pt>
                <c:pt idx="2252">
                  <c:v>6387412.4620980956</c:v>
                </c:pt>
                <c:pt idx="2253">
                  <c:v>6387385.3192582289</c:v>
                </c:pt>
                <c:pt idx="2254">
                  <c:v>6387361.1778274979</c:v>
                </c:pt>
                <c:pt idx="2255">
                  <c:v>6387494.0378047731</c:v>
                </c:pt>
                <c:pt idx="2256">
                  <c:v>6387489.8991760509</c:v>
                </c:pt>
                <c:pt idx="2257">
                  <c:v>6387321.7619274678</c:v>
                </c:pt>
                <c:pt idx="2258">
                  <c:v>6387274.6368003432</c:v>
                </c:pt>
                <c:pt idx="2259">
                  <c:v>6387408.5129078794</c:v>
                </c:pt>
                <c:pt idx="2260">
                  <c:v>6387299.3794928771</c:v>
                </c:pt>
                <c:pt idx="2261">
                  <c:v>6387308.2581735225</c:v>
                </c:pt>
                <c:pt idx="2262">
                  <c:v>6387425.1380512863</c:v>
                </c:pt>
                <c:pt idx="2263">
                  <c:v>6387252.0191252045</c:v>
                </c:pt>
                <c:pt idx="2264">
                  <c:v>6387601.9013833757</c:v>
                </c:pt>
                <c:pt idx="2265">
                  <c:v>6387546.7848140169</c:v>
                </c:pt>
                <c:pt idx="2266">
                  <c:v>6387582.6586487209</c:v>
                </c:pt>
                <c:pt idx="2267">
                  <c:v>6387465.5337509708</c:v>
                </c:pt>
                <c:pt idx="2268">
                  <c:v>6387359.4100967757</c:v>
                </c:pt>
                <c:pt idx="2269">
                  <c:v>6387404.2876737639</c:v>
                </c:pt>
                <c:pt idx="2270">
                  <c:v>6387585.1557135433</c:v>
                </c:pt>
                <c:pt idx="2271">
                  <c:v>6387391.014323635</c:v>
                </c:pt>
                <c:pt idx="2272">
                  <c:v>6387473.8743538279</c:v>
                </c:pt>
                <c:pt idx="2273">
                  <c:v>6387720.746531764</c:v>
                </c:pt>
                <c:pt idx="2274">
                  <c:v>6387341.609215118</c:v>
                </c:pt>
                <c:pt idx="2275">
                  <c:v>6387303.4732776992</c:v>
                </c:pt>
                <c:pt idx="2276">
                  <c:v>6387482.3279385827</c:v>
                </c:pt>
                <c:pt idx="2277">
                  <c:v>6387590.1840590611</c:v>
                </c:pt>
                <c:pt idx="2278">
                  <c:v>6387458.0416115141</c:v>
                </c:pt>
                <c:pt idx="2279">
                  <c:v>6387312.9113358743</c:v>
                </c:pt>
                <c:pt idx="2280">
                  <c:v>6387430.7823453024</c:v>
                </c:pt>
                <c:pt idx="2281">
                  <c:v>6387356.6653940929</c:v>
                </c:pt>
                <c:pt idx="2282">
                  <c:v>6387438.538840346</c:v>
                </c:pt>
                <c:pt idx="2283">
                  <c:v>6387362.4135578144</c:v>
                </c:pt>
                <c:pt idx="2284">
                  <c:v>6387452.2895224411</c:v>
                </c:pt>
                <c:pt idx="2285">
                  <c:v>6387639.1774775097</c:v>
                </c:pt>
                <c:pt idx="2286">
                  <c:v>6387445.0665380536</c:v>
                </c:pt>
                <c:pt idx="2287">
                  <c:v>6387369.9567031823</c:v>
                </c:pt>
                <c:pt idx="2288">
                  <c:v>6387659.8372050002</c:v>
                </c:pt>
                <c:pt idx="2289">
                  <c:v>6387372.7081511896</c:v>
                </c:pt>
                <c:pt idx="2290">
                  <c:v>6387531.6019038735</c:v>
                </c:pt>
                <c:pt idx="2291">
                  <c:v>6387457.4966952885</c:v>
                </c:pt>
                <c:pt idx="2292">
                  <c:v>6387521.4032915058</c:v>
                </c:pt>
                <c:pt idx="2293">
                  <c:v>6387379.31080948</c:v>
                </c:pt>
                <c:pt idx="2294">
                  <c:v>6387464.2192484643</c:v>
                </c:pt>
                <c:pt idx="2295">
                  <c:v>6387550.1285992926</c:v>
                </c:pt>
                <c:pt idx="2296">
                  <c:v>6387445.0388528891</c:v>
                </c:pt>
                <c:pt idx="2297">
                  <c:v>6387328.9500002684</c:v>
                </c:pt>
                <c:pt idx="2298">
                  <c:v>6387482.8727911385</c:v>
                </c:pt>
                <c:pt idx="2299">
                  <c:v>6387467.7963441033</c:v>
                </c:pt>
                <c:pt idx="2300">
                  <c:v>6387530.7206585398</c:v>
                </c:pt>
                <c:pt idx="2301">
                  <c:v>6387545.6457268698</c:v>
                </c:pt>
                <c:pt idx="2302">
                  <c:v>6387341.5500219828</c:v>
                </c:pt>
                <c:pt idx="2303">
                  <c:v>6387524.4660452968</c:v>
                </c:pt>
                <c:pt idx="2304">
                  <c:v>6387615.3828973901</c:v>
                </c:pt>
                <c:pt idx="2305">
                  <c:v>6387393.3005775902</c:v>
                </c:pt>
                <c:pt idx="2306">
                  <c:v>6387384.2190776542</c:v>
                </c:pt>
                <c:pt idx="2307">
                  <c:v>6387404.1383894216</c:v>
                </c:pt>
                <c:pt idx="2308">
                  <c:v>6387356.0692640124</c:v>
                </c:pt>
                <c:pt idx="2309">
                  <c:v>6387376.0008209459</c:v>
                </c:pt>
                <c:pt idx="2310">
                  <c:v>6387282.9330596644</c:v>
                </c:pt>
                <c:pt idx="2311">
                  <c:v>6387474.8659733795</c:v>
                </c:pt>
                <c:pt idx="2312">
                  <c:v>6387442.7887949962</c:v>
                </c:pt>
                <c:pt idx="2313">
                  <c:v>6387493.6908733174</c:v>
                </c:pt>
                <c:pt idx="2314">
                  <c:v>6387475.593944273</c:v>
                </c:pt>
                <c:pt idx="2315">
                  <c:v>6387436.4872226361</c:v>
                </c:pt>
                <c:pt idx="2316">
                  <c:v>6387209.3923298474</c:v>
                </c:pt>
                <c:pt idx="2317">
                  <c:v>6387453.2876154967</c:v>
                </c:pt>
                <c:pt idx="2318">
                  <c:v>6387290.194709993</c:v>
                </c:pt>
                <c:pt idx="2319">
                  <c:v>6387560.1027211659</c:v>
                </c:pt>
                <c:pt idx="2320">
                  <c:v>6387468.000890227</c:v>
                </c:pt>
                <c:pt idx="2321">
                  <c:v>6387485.9108394012</c:v>
                </c:pt>
                <c:pt idx="2322">
                  <c:v>6387577.8216771036</c:v>
                </c:pt>
                <c:pt idx="2323">
                  <c:v>6387389.7441608654</c:v>
                </c:pt>
                <c:pt idx="2324">
                  <c:v>6387411.6781688808</c:v>
                </c:pt>
                <c:pt idx="2325">
                  <c:v>6387607.6128282631</c:v>
                </c:pt>
                <c:pt idx="2326">
                  <c:v>6387482.5481384816</c:v>
                </c:pt>
                <c:pt idx="2327">
                  <c:v>6387403.4948534304</c:v>
                </c:pt>
                <c:pt idx="2328">
                  <c:v>6387471.4420944182</c:v>
                </c:pt>
                <c:pt idx="2329">
                  <c:v>6387535.3898610128</c:v>
                </c:pt>
                <c:pt idx="2330">
                  <c:v>6387403.3381479802</c:v>
                </c:pt>
                <c:pt idx="2331">
                  <c:v>6387499.2869501384</c:v>
                </c:pt>
                <c:pt idx="2332">
                  <c:v>6387222.2362623559</c:v>
                </c:pt>
                <c:pt idx="2333">
                  <c:v>6387376.1860795533</c:v>
                </c:pt>
                <c:pt idx="2334">
                  <c:v>6387427.1363967005</c:v>
                </c:pt>
                <c:pt idx="2335">
                  <c:v>6387416.0872088205</c:v>
                </c:pt>
                <c:pt idx="2336">
                  <c:v>6387566.0385109819</c:v>
                </c:pt>
                <c:pt idx="2337">
                  <c:v>6387413.9902983047</c:v>
                </c:pt>
                <c:pt idx="2338">
                  <c:v>6387375.942565958</c:v>
                </c:pt>
                <c:pt idx="2339">
                  <c:v>6387386.8953091567</c:v>
                </c:pt>
                <c:pt idx="2340">
                  <c:v>6387518.8485231642</c:v>
                </c:pt>
                <c:pt idx="2341">
                  <c:v>6387510.802203293</c:v>
                </c:pt>
                <c:pt idx="2342">
                  <c:v>6387435.7563449005</c:v>
                </c:pt>
                <c:pt idx="2343">
                  <c:v>6387463.7109433888</c:v>
                </c:pt>
                <c:pt idx="2344">
                  <c:v>6387468.6659942092</c:v>
                </c:pt>
                <c:pt idx="2345">
                  <c:v>6387381.6214928553</c:v>
                </c:pt>
                <c:pt idx="2346">
                  <c:v>6387262.5774348686</c:v>
                </c:pt>
                <c:pt idx="2347">
                  <c:v>6387404.5338158309</c:v>
                </c:pt>
                <c:pt idx="2348">
                  <c:v>6387291.4906313717</c:v>
                </c:pt>
                <c:pt idx="2349">
                  <c:v>6387464.4478771621</c:v>
                </c:pt>
                <c:pt idx="2350">
                  <c:v>6387353.4055489171</c:v>
                </c:pt>
                <c:pt idx="2351">
                  <c:v>6387311.3528802032</c:v>
                </c:pt>
                <c:pt idx="2352">
                  <c:v>6387426.3007409023</c:v>
                </c:pt>
                <c:pt idx="2353">
                  <c:v>6387506.2598822862</c:v>
                </c:pt>
                <c:pt idx="2354">
                  <c:v>6387260.2194270669</c:v>
                </c:pt>
                <c:pt idx="2355">
                  <c:v>6387330.1793749137</c:v>
                </c:pt>
                <c:pt idx="2356">
                  <c:v>6387310.1397218108</c:v>
                </c:pt>
                <c:pt idx="2357">
                  <c:v>6387424.1004637852</c:v>
                </c:pt>
                <c:pt idx="2358">
                  <c:v>6387352.0615968993</c:v>
                </c:pt>
                <c:pt idx="2359">
                  <c:v>6387344.0231172591</c:v>
                </c:pt>
                <c:pt idx="2360">
                  <c:v>6387240.9850210063</c:v>
                </c:pt>
                <c:pt idx="2361">
                  <c:v>6387359.9473043224</c:v>
                </c:pt>
                <c:pt idx="2362">
                  <c:v>6387534.9099634262</c:v>
                </c:pt>
                <c:pt idx="2363">
                  <c:v>6387368.8729945747</c:v>
                </c:pt>
                <c:pt idx="2364">
                  <c:v>6387366.8363940632</c:v>
                </c:pt>
                <c:pt idx="2365">
                  <c:v>6387516.8001582203</c:v>
                </c:pt>
                <c:pt idx="2366">
                  <c:v>6387487.7642834149</c:v>
                </c:pt>
                <c:pt idx="2367">
                  <c:v>6387389.7287660511</c:v>
                </c:pt>
                <c:pt idx="2368">
                  <c:v>6387408.6936025675</c:v>
                </c:pt>
                <c:pt idx="2369">
                  <c:v>6387306.6587894391</c:v>
                </c:pt>
                <c:pt idx="2370">
                  <c:v>6387449.6243231772</c:v>
                </c:pt>
                <c:pt idx="2371">
                  <c:v>6387456.5902003245</c:v>
                </c:pt>
                <c:pt idx="2372">
                  <c:v>6387438.5564174615</c:v>
                </c:pt>
                <c:pt idx="2373">
                  <c:v>6387446.5229712008</c:v>
                </c:pt>
                <c:pt idx="2374">
                  <c:v>6387403.4898581905</c:v>
                </c:pt>
                <c:pt idx="2375">
                  <c:v>6387403.4570751097</c:v>
                </c:pt>
                <c:pt idx="2376">
                  <c:v>6387557.4246186726</c:v>
                </c:pt>
                <c:pt idx="2377">
                  <c:v>6387443.3924856242</c:v>
                </c:pt>
                <c:pt idx="2378">
                  <c:v>6387532.3606727449</c:v>
                </c:pt>
                <c:pt idx="2379">
                  <c:v>6387380.3291768432</c:v>
                </c:pt>
                <c:pt idx="2380">
                  <c:v>6387576.3087577401</c:v>
                </c:pt>
                <c:pt idx="2381">
                  <c:v>6387454.2885402804</c:v>
                </c:pt>
                <c:pt idx="2382">
                  <c:v>6387475.2685242994</c:v>
                </c:pt>
                <c:pt idx="2383">
                  <c:v>6387504.2487077881</c:v>
                </c:pt>
                <c:pt idx="2384">
                  <c:v>6387504.22908876</c:v>
                </c:pt>
                <c:pt idx="2385">
                  <c:v>6387591.1989012249</c:v>
                </c:pt>
                <c:pt idx="2386">
                  <c:v>6387427.1797802728</c:v>
                </c:pt>
                <c:pt idx="2387">
                  <c:v>6387334.1608481482</c:v>
                </c:pt>
                <c:pt idx="2388">
                  <c:v>6387422.131340622</c:v>
                </c:pt>
                <c:pt idx="2389">
                  <c:v>6387345.1021297704</c:v>
                </c:pt>
                <c:pt idx="2390">
                  <c:v>6387317.0732099777</c:v>
                </c:pt>
                <c:pt idx="2391">
                  <c:v>6387146.0445783418</c:v>
                </c:pt>
                <c:pt idx="2392">
                  <c:v>6387195.0162319932</c:v>
                </c:pt>
                <c:pt idx="2393">
                  <c:v>6387473.9881680906</c:v>
                </c:pt>
                <c:pt idx="2394">
                  <c:v>6387376.9603838194</c:v>
                </c:pt>
                <c:pt idx="2395">
                  <c:v>6387570.9328763941</c:v>
                </c:pt>
                <c:pt idx="2396">
                  <c:v>6387264.9056430561</c:v>
                </c:pt>
                <c:pt idx="2397">
                  <c:v>6387387.8786810758</c:v>
                </c:pt>
                <c:pt idx="2398">
                  <c:v>6387239.8519877493</c:v>
                </c:pt>
                <c:pt idx="2399">
                  <c:v>6387396.8255604003</c:v>
                </c:pt>
                <c:pt idx="2400">
                  <c:v>6387391.7993963799</c:v>
                </c:pt>
                <c:pt idx="2401">
                  <c:v>6387437.7734930627</c:v>
                </c:pt>
                <c:pt idx="2402">
                  <c:v>6387255.7478478523</c:v>
                </c:pt>
                <c:pt idx="2403">
                  <c:v>6387454.7224581782</c:v>
                </c:pt>
                <c:pt idx="2404">
                  <c:v>6387268.6973214941</c:v>
                </c:pt>
                <c:pt idx="2405">
                  <c:v>6387281.6724352799</c:v>
                </c:pt>
                <c:pt idx="2406">
                  <c:v>6387355.6477970388</c:v>
                </c:pt>
                <c:pt idx="2407">
                  <c:v>6387383.6234043017</c:v>
                </c:pt>
                <c:pt idx="2408">
                  <c:v>6387268.5884911176</c:v>
                </c:pt>
                <c:pt idx="2409">
                  <c:v>6387266.5539289126</c:v>
                </c:pt>
                <c:pt idx="2410">
                  <c:v>6387238.5197110437</c:v>
                </c:pt>
                <c:pt idx="2411">
                  <c:v>6387450.4965966903</c:v>
                </c:pt>
                <c:pt idx="2412">
                  <c:v>6387257.4737105733</c:v>
                </c:pt>
                <c:pt idx="2413">
                  <c:v>6387404.4402888883</c:v>
                </c:pt>
                <c:pt idx="2414">
                  <c:v>6387438.4072031919</c:v>
                </c:pt>
                <c:pt idx="2415">
                  <c:v>6387364.3636844223</c:v>
                </c:pt>
                <c:pt idx="2416">
                  <c:v>6387342.3206030801</c:v>
                </c:pt>
                <c:pt idx="2417">
                  <c:v>6387494.277950882</c:v>
                </c:pt>
                <c:pt idx="2418">
                  <c:v>6387346.235723557</c:v>
                </c:pt>
                <c:pt idx="2419">
                  <c:v>6387390.1939168712</c:v>
                </c:pt>
                <c:pt idx="2420">
                  <c:v>6387414.1525266375</c:v>
                </c:pt>
                <c:pt idx="2421">
                  <c:v>6387514.1223106282</c:v>
                </c:pt>
                <c:pt idx="2422">
                  <c:v>6387246.0923929363</c:v>
                </c:pt>
                <c:pt idx="2423">
                  <c:v>6387470.0627733162</c:v>
                </c:pt>
                <c:pt idx="2424">
                  <c:v>6387195.0334487995</c:v>
                </c:pt>
                <c:pt idx="2425">
                  <c:v>6387325.0044164462</c:v>
                </c:pt>
                <c:pt idx="2426">
                  <c:v>6387426.9756733468</c:v>
                </c:pt>
                <c:pt idx="2427">
                  <c:v>6387235.9579796316</c:v>
                </c:pt>
                <c:pt idx="2428">
                  <c:v>6387271.9404606344</c:v>
                </c:pt>
                <c:pt idx="2429">
                  <c:v>6387311.9231162108</c:v>
                </c:pt>
                <c:pt idx="2430">
                  <c:v>6387442.9059446221</c:v>
                </c:pt>
                <c:pt idx="2431">
                  <c:v>6387253.8889441453</c:v>
                </c:pt>
                <c:pt idx="2432">
                  <c:v>6387368.8721130751</c:v>
                </c:pt>
                <c:pt idx="2433">
                  <c:v>6387372.8554497249</c:v>
                </c:pt>
                <c:pt idx="2434">
                  <c:v>6387248.8389524231</c:v>
                </c:pt>
                <c:pt idx="2435">
                  <c:v>6387142.8226195155</c:v>
                </c:pt>
                <c:pt idx="2436">
                  <c:v>6387205.806449363</c:v>
                </c:pt>
                <c:pt idx="2437">
                  <c:v>6387407.7904403452</c:v>
                </c:pt>
                <c:pt idx="2438">
                  <c:v>6387405.7745908555</c:v>
                </c:pt>
                <c:pt idx="2439">
                  <c:v>6387296.758899305</c:v>
                </c:pt>
                <c:pt idx="2440">
                  <c:v>6387386.7433641199</c:v>
                </c:pt>
                <c:pt idx="2441">
                  <c:v>6387508.727983742</c:v>
                </c:pt>
                <c:pt idx="2442">
                  <c:v>6387433.7019924633</c:v>
                </c:pt>
                <c:pt idx="2443">
                  <c:v>6387418.6870257035</c:v>
                </c:pt>
                <c:pt idx="2444">
                  <c:v>6387289.6722067371</c:v>
                </c:pt>
                <c:pt idx="2445">
                  <c:v>6387149.6575354422</c:v>
                </c:pt>
                <c:pt idx="2446">
                  <c:v>6387338.6430103462</c:v>
                </c:pt>
                <c:pt idx="2447">
                  <c:v>6387267.6286299936</c:v>
                </c:pt>
                <c:pt idx="2448">
                  <c:v>6387387.6143929418</c:v>
                </c:pt>
                <c:pt idx="2449">
                  <c:v>6387441.600297763</c:v>
                </c:pt>
                <c:pt idx="2450">
                  <c:v>6387395.5863430435</c:v>
                </c:pt>
                <c:pt idx="2451">
                  <c:v>6387556.5725273825</c:v>
                </c:pt>
                <c:pt idx="2452">
                  <c:v>6387357.5588493971</c:v>
                </c:pt>
                <c:pt idx="2453">
                  <c:v>6387528.5453077126</c:v>
                </c:pt>
                <c:pt idx="2454">
                  <c:v>6387593.5319009731</c:v>
                </c:pt>
                <c:pt idx="2455">
                  <c:v>6387441.5186278336</c:v>
                </c:pt>
                <c:pt idx="2456">
                  <c:v>6387536.5054869615</c:v>
                </c:pt>
                <c:pt idx="2457">
                  <c:v>6387636.4924770398</c:v>
                </c:pt>
                <c:pt idx="2458">
                  <c:v>6387313.4795967638</c:v>
                </c:pt>
                <c:pt idx="2459">
                  <c:v>6387638.4668448418</c:v>
                </c:pt>
                <c:pt idx="2460">
                  <c:v>6387478.4542199941</c:v>
                </c:pt>
                <c:pt idx="2461">
                  <c:v>6387533.4417209551</c:v>
                </c:pt>
                <c:pt idx="2462">
                  <c:v>6387451.4293464711</c:v>
                </c:pt>
                <c:pt idx="2463">
                  <c:v>6387440.4170953007</c:v>
                </c:pt>
                <c:pt idx="2464">
                  <c:v>6387509.4049662156</c:v>
                </c:pt>
                <c:pt idx="2465">
                  <c:v>6387564.3929579994</c:v>
                </c:pt>
                <c:pt idx="2466">
                  <c:v>6387529.3810694478</c:v>
                </c:pt>
                <c:pt idx="2467">
                  <c:v>6387536.3692993671</c:v>
                </c:pt>
                <c:pt idx="2468">
                  <c:v>6387330.357646578</c:v>
                </c:pt>
                <c:pt idx="2469">
                  <c:v>6387380.3461099118</c:v>
                </c:pt>
                <c:pt idx="2470">
                  <c:v>6387414.3346882109</c:v>
                </c:pt>
                <c:pt idx="2471">
                  <c:v>6387372.3233803306</c:v>
                </c:pt>
                <c:pt idx="2472">
                  <c:v>6387468.3121851347</c:v>
                </c:pt>
                <c:pt idx="2473">
                  <c:v>6387516.301101503</c:v>
                </c:pt>
                <c:pt idx="2474">
                  <c:v>6387361.2901283223</c:v>
                </c:pt>
                <c:pt idx="2475">
                  <c:v>6387496.279264492</c:v>
                </c:pt>
                <c:pt idx="2476">
                  <c:v>6387536.2685089232</c:v>
                </c:pt>
                <c:pt idx="2477">
                  <c:v>6387563.2578605358</c:v>
                </c:pt>
                <c:pt idx="2478">
                  <c:v>6387289.2473182632</c:v>
                </c:pt>
                <c:pt idx="2479">
                  <c:v>6387620.2368810475</c:v>
                </c:pt>
                <c:pt idx="2480">
                  <c:v>6387422.2265478419</c:v>
                </c:pt>
                <c:pt idx="2481">
                  <c:v>6387382.2163176099</c:v>
                </c:pt>
                <c:pt idx="2482">
                  <c:v>6387349.2061893251</c:v>
                </c:pt>
                <c:pt idx="2483">
                  <c:v>6387274.1961619724</c:v>
                </c:pt>
                <c:pt idx="2484">
                  <c:v>6387376.1862345459</c:v>
                </c:pt>
                <c:pt idx="2485">
                  <c:v>6387204.1764060482</c:v>
                </c:pt>
                <c:pt idx="2486">
                  <c:v>6387321.1666754959</c:v>
                </c:pt>
                <c:pt idx="2487">
                  <c:v>6387329.157041912</c:v>
                </c:pt>
                <c:pt idx="2488">
                  <c:v>6387317.1475043297</c:v>
                </c:pt>
                <c:pt idx="2489">
                  <c:v>6387282.1380617935</c:v>
                </c:pt>
                <c:pt idx="2490">
                  <c:v>6387257.1287133554</c:v>
                </c:pt>
                <c:pt idx="2491">
                  <c:v>6387246.1194580784</c:v>
                </c:pt>
                <c:pt idx="2492">
                  <c:v>6387474.1102950331</c:v>
                </c:pt>
                <c:pt idx="2493">
                  <c:v>6387433.1012233011</c:v>
                </c:pt>
                <c:pt idx="2494">
                  <c:v>6387451.0922419736</c:v>
                </c:pt>
                <c:pt idx="2495">
                  <c:v>6387473.0833501471</c:v>
                </c:pt>
                <c:pt idx="2496">
                  <c:v>6387572.0745469322</c:v>
                </c:pt>
                <c:pt idx="2497">
                  <c:v>6387417.0658314452</c:v>
                </c:pt>
                <c:pt idx="2498">
                  <c:v>6387718.0572028114</c:v>
                </c:pt>
                <c:pt idx="2499">
                  <c:v>6387391.0486601656</c:v>
                </c:pt>
                <c:pt idx="2500">
                  <c:v>6387541.0402026512</c:v>
                </c:pt>
                <c:pt idx="2501">
                  <c:v>6387541.0318294195</c:v>
                </c:pt>
                <c:pt idx="2502">
                  <c:v>6387430.0235396307</c:v>
                </c:pt>
                <c:pt idx="2503">
                  <c:v>6387577.015332453</c:v>
                </c:pt>
                <c:pt idx="2504">
                  <c:v>6387674.007207064</c:v>
                </c:pt>
                <c:pt idx="2505">
                  <c:v>6387520.9991626479</c:v>
                </c:pt>
                <c:pt idx="2506">
                  <c:v>6387448.9911983982</c:v>
                </c:pt>
                <c:pt idx="2507">
                  <c:v>6387611.9833135167</c:v>
                </c:pt>
                <c:pt idx="2508">
                  <c:v>6387479.9755072109</c:v>
                </c:pt>
                <c:pt idx="2509">
                  <c:v>6387700.9677786995</c:v>
                </c:pt>
                <c:pt idx="2510">
                  <c:v>6387474.9601272065</c:v>
                </c:pt>
                <c:pt idx="2511">
                  <c:v>6387492.9525519637</c:v>
                </c:pt>
                <c:pt idx="2512">
                  <c:v>6387361.9450522121</c:v>
                </c:pt>
                <c:pt idx="2513">
                  <c:v>6387690.9376272</c:v>
                </c:pt>
                <c:pt idx="2514">
                  <c:v>6387506.9302761815</c:v>
                </c:pt>
                <c:pt idx="2515">
                  <c:v>6387299.92299842</c:v>
                </c:pt>
                <c:pt idx="2516">
                  <c:v>6387453.9157931842</c:v>
                </c:pt>
                <c:pt idx="2517">
                  <c:v>6387246.9194245115</c:v>
                </c:pt>
                <c:pt idx="2518">
                  <c:v>6387511.9230199717</c:v>
                </c:pt>
                <c:pt idx="2519">
                  <c:v>6387359.9158138717</c:v>
                </c:pt>
                <c:pt idx="2520">
                  <c:v>6387575.9086802341</c:v>
                </c:pt>
                <c:pt idx="2521">
                  <c:v>6387487.9123824509</c:v>
                </c:pt>
                <c:pt idx="2522">
                  <c:v>6387206.9160481002</c:v>
                </c:pt>
                <c:pt idx="2523">
                  <c:v>6387439.9196772147</c:v>
                </c:pt>
                <c:pt idx="2524">
                  <c:v>6387396.9340358749</c:v>
                </c:pt>
                <c:pt idx="2525">
                  <c:v>6387438.9374860125</c:v>
                </c:pt>
                <c:pt idx="2526">
                  <c:v>6387398.9409014508</c:v>
                </c:pt>
                <c:pt idx="2527">
                  <c:v>6387410.9550485509</c:v>
                </c:pt>
                <c:pt idx="2528">
                  <c:v>6387556.9690558976</c:v>
                </c:pt>
                <c:pt idx="2529">
                  <c:v>6387185.972156954</c:v>
                </c:pt>
                <c:pt idx="2530">
                  <c:v>6387327.9752268232</c:v>
                </c:pt>
                <c:pt idx="2531">
                  <c:v>6387365.9782660939</c:v>
                </c:pt>
                <c:pt idx="2532">
                  <c:v>6387200.9812750723</c:v>
                </c:pt>
                <c:pt idx="2533">
                  <c:v>6387372.9734883783</c:v>
                </c:pt>
                <c:pt idx="2534">
                  <c:v>6387249.9657799853</c:v>
                </c:pt>
                <c:pt idx="2535">
                  <c:v>6387352.9689131314</c:v>
                </c:pt>
                <c:pt idx="2536">
                  <c:v>6387333.9720153315</c:v>
                </c:pt>
                <c:pt idx="2537">
                  <c:v>6387432.9750866117</c:v>
                </c:pt>
                <c:pt idx="2538">
                  <c:v>6387482.9781272803</c:v>
                </c:pt>
                <c:pt idx="2539">
                  <c:v>6387524.9811376417</c:v>
                </c:pt>
                <c:pt idx="2540">
                  <c:v>6387476.9841179987</c:v>
                </c:pt>
                <c:pt idx="2541">
                  <c:v>6387300.9870686503</c:v>
                </c:pt>
                <c:pt idx="2542">
                  <c:v>6387361.9899898916</c:v>
                </c:pt>
                <c:pt idx="2543">
                  <c:v>6387289.992882018</c:v>
                </c:pt>
                <c:pt idx="2544">
                  <c:v>6387536.9957453171</c:v>
                </c:pt>
                <c:pt idx="2545">
                  <c:v>6387264.9985800777</c:v>
                </c:pt>
                <c:pt idx="2546">
                  <c:v>6387173.0013865838</c:v>
                </c:pt>
                <c:pt idx="2547">
                  <c:v>6387327.9933994515</c:v>
                </c:pt>
                <c:pt idx="2548">
                  <c:v>6387365.9854926346</c:v>
                </c:pt>
                <c:pt idx="2549">
                  <c:v>6387320.98842932</c:v>
                </c:pt>
                <c:pt idx="2550">
                  <c:v>6387451.9805713249</c:v>
                </c:pt>
                <c:pt idx="2551">
                  <c:v>6387451.972792346</c:v>
                </c:pt>
                <c:pt idx="2552">
                  <c:v>6387534.9758556057</c:v>
                </c:pt>
                <c:pt idx="2553">
                  <c:v>6387254.9788886094</c:v>
                </c:pt>
                <c:pt idx="2554">
                  <c:v>6387085.9818913825</c:v>
                </c:pt>
                <c:pt idx="2555">
                  <c:v>6387276.9848642275</c:v>
                </c:pt>
                <c:pt idx="2556">
                  <c:v>6387401.9878074406</c:v>
                </c:pt>
                <c:pt idx="2557">
                  <c:v>6387500.9907213189</c:v>
                </c:pt>
                <c:pt idx="2558">
                  <c:v>6387339.9936061548</c:v>
                </c:pt>
                <c:pt idx="2559">
                  <c:v>6387357.9964622371</c:v>
                </c:pt>
                <c:pt idx="2560">
                  <c:v>6387451.9992898516</c:v>
                </c:pt>
                <c:pt idx="2561">
                  <c:v>6387316.0020892834</c:v>
                </c:pt>
                <c:pt idx="2562">
                  <c:v>6387238.0048608128</c:v>
                </c:pt>
                <c:pt idx="2563">
                  <c:v>6387325.0076047191</c:v>
                </c:pt>
                <c:pt idx="2564">
                  <c:v>6387260.0103212753</c:v>
                </c:pt>
                <c:pt idx="2565">
                  <c:v>6387315.0345420511</c:v>
                </c:pt>
                <c:pt idx="2566">
                  <c:v>6387332.0477581397</c:v>
                </c:pt>
                <c:pt idx="2567">
                  <c:v>6387454.0608412884</c:v>
                </c:pt>
                <c:pt idx="2568">
                  <c:v>6387540.0845605927</c:v>
                </c:pt>
                <c:pt idx="2569">
                  <c:v>6387269.1080455482</c:v>
                </c:pt>
                <c:pt idx="2570">
                  <c:v>6387350.1420638571</c:v>
                </c:pt>
                <c:pt idx="2571">
                  <c:v>6387488.1757460088</c:v>
                </c:pt>
                <c:pt idx="2572">
                  <c:v>6387560.2090922846</c:v>
                </c:pt>
                <c:pt idx="2573">
                  <c:v>6387154.2528744312</c:v>
                </c:pt>
                <c:pt idx="2574">
                  <c:v>6387310.3069931949</c:v>
                </c:pt>
                <c:pt idx="2575">
                  <c:v>6387575.360577004</c:v>
                </c:pt>
                <c:pt idx="2576">
                  <c:v>6387336.4136263104</c:v>
                </c:pt>
                <c:pt idx="2577">
                  <c:v>6387439.4661464496</c:v>
                </c:pt>
                <c:pt idx="2578">
                  <c:v>6387251.5181426993</c:v>
                </c:pt>
                <c:pt idx="2579">
                  <c:v>6387184.5696202889</c:v>
                </c:pt>
                <c:pt idx="2580">
                  <c:v>6387444.6205843929</c:v>
                </c:pt>
                <c:pt idx="2581">
                  <c:v>6387235.6710401364</c:v>
                </c:pt>
                <c:pt idx="2582">
                  <c:v>6387279.7209925903</c:v>
                </c:pt>
                <c:pt idx="2583">
                  <c:v>6387422.7704467773</c:v>
                </c:pt>
                <c:pt idx="2584">
                  <c:v>6387169.8194076698</c:v>
                </c:pt>
                <c:pt idx="2585">
                  <c:v>6387257.8678801889</c:v>
                </c:pt>
                <c:pt idx="2586">
                  <c:v>6387236.915869209</c:v>
                </c:pt>
                <c:pt idx="2587">
                  <c:v>6387231.9633795526</c:v>
                </c:pt>
                <c:pt idx="2588">
                  <c:v>6387197.0104159974</c:v>
                </c:pt>
                <c:pt idx="2589">
                  <c:v>6387017.0569832716</c:v>
                </c:pt>
                <c:pt idx="2590">
                  <c:v>6387273.09231635</c:v>
                </c:pt>
                <c:pt idx="2591">
                  <c:v>6387421.1272938652</c:v>
                </c:pt>
                <c:pt idx="2592">
                  <c:v>6387398.1619225536</c:v>
                </c:pt>
                <c:pt idx="2593">
                  <c:v>6387188.1962058945</c:v>
                </c:pt>
                <c:pt idx="2594">
                  <c:v>6387130.219378693</c:v>
                </c:pt>
                <c:pt idx="2595">
                  <c:v>6387473.2530859904</c:v>
                </c:pt>
                <c:pt idx="2596">
                  <c:v>6387379.2756915763</c:v>
                </c:pt>
                <c:pt idx="2597">
                  <c:v>6387287.2980697183</c:v>
                </c:pt>
                <c:pt idx="2598">
                  <c:v>6387389.3094571251</c:v>
                </c:pt>
                <c:pt idx="2599">
                  <c:v>6387395.3099633493</c:v>
                </c:pt>
                <c:pt idx="2600">
                  <c:v>6387301.3104644828</c:v>
                </c:pt>
                <c:pt idx="2601">
                  <c:v>6387423.3109606206</c:v>
                </c:pt>
                <c:pt idx="2602">
                  <c:v>6387197.3006861508</c:v>
                </c:pt>
                <c:pt idx="2603">
                  <c:v>6387306.2905150047</c:v>
                </c:pt>
                <c:pt idx="2604">
                  <c:v>6387203.2804452274</c:v>
                </c:pt>
                <c:pt idx="2605">
                  <c:v>6387255.2597110849</c:v>
                </c:pt>
                <c:pt idx="2606">
                  <c:v>6387246.2391854217</c:v>
                </c:pt>
                <c:pt idx="2607">
                  <c:v>6387414.2296280693</c:v>
                </c:pt>
                <c:pt idx="2608">
                  <c:v>6387404.2201651055</c:v>
                </c:pt>
                <c:pt idx="2609">
                  <c:v>6387345.2107964521</c:v>
                </c:pt>
                <c:pt idx="2610">
                  <c:v>6387357.2122859349</c:v>
                </c:pt>
                <c:pt idx="2611">
                  <c:v>6387441.2029949697</c:v>
                </c:pt>
                <c:pt idx="2612">
                  <c:v>6387396.1937974393</c:v>
                </c:pt>
                <c:pt idx="2613">
                  <c:v>6387193.1846915735</c:v>
                </c:pt>
                <c:pt idx="2614">
                  <c:v>6387272.1649116669</c:v>
                </c:pt>
                <c:pt idx="2615">
                  <c:v>6387288.1453306451</c:v>
                </c:pt>
                <c:pt idx="2616">
                  <c:v>6387259.125944742</c:v>
                </c:pt>
                <c:pt idx="2617">
                  <c:v>6387482.1067520138</c:v>
                </c:pt>
                <c:pt idx="2618">
                  <c:v>6387542.0877505345</c:v>
                </c:pt>
                <c:pt idx="2619">
                  <c:v>6387296.0689384006</c:v>
                </c:pt>
                <c:pt idx="2620">
                  <c:v>6387299.0503137242</c:v>
                </c:pt>
                <c:pt idx="2621">
                  <c:v>6387223.0318746381</c:v>
                </c:pt>
                <c:pt idx="2622">
                  <c:v>6387455.0136192925</c:v>
                </c:pt>
                <c:pt idx="2623">
                  <c:v>6387342.9955458576</c:v>
                </c:pt>
                <c:pt idx="2624">
                  <c:v>6387346.9776525209</c:v>
                </c:pt>
                <c:pt idx="2625">
                  <c:v>6387493.9599374868</c:v>
                </c:pt>
                <c:pt idx="2626">
                  <c:v>6387443.9423989803</c:v>
                </c:pt>
                <c:pt idx="2627">
                  <c:v>6387364.925035242</c:v>
                </c:pt>
                <c:pt idx="2628">
                  <c:v>6387393.9186085435</c:v>
                </c:pt>
                <c:pt idx="2629">
                  <c:v>6387462.9014803264</c:v>
                </c:pt>
                <c:pt idx="2630">
                  <c:v>6387358.8845243361</c:v>
                </c:pt>
                <c:pt idx="2631">
                  <c:v>6387344.8677373091</c:v>
                </c:pt>
                <c:pt idx="2632">
                  <c:v>6387389.8511175634</c:v>
                </c:pt>
                <c:pt idx="2633">
                  <c:v>6387277.8346634302</c:v>
                </c:pt>
                <c:pt idx="2634">
                  <c:v>6387268.818373262</c:v>
                </c:pt>
                <c:pt idx="2635">
                  <c:v>6387077.8022454232</c:v>
                </c:pt>
                <c:pt idx="2636">
                  <c:v>6387374.7862782972</c:v>
                </c:pt>
                <c:pt idx="2637">
                  <c:v>6387461.7704702821</c:v>
                </c:pt>
                <c:pt idx="2638">
                  <c:v>6387370.7332915142</c:v>
                </c:pt>
                <c:pt idx="2639">
                  <c:v>6387460.674965336</c:v>
                </c:pt>
                <c:pt idx="2640">
                  <c:v>6387325.5957097989</c:v>
                </c:pt>
                <c:pt idx="2641">
                  <c:v>6387289.517257561</c:v>
                </c:pt>
                <c:pt idx="2642">
                  <c:v>6387221.4395863377</c:v>
                </c:pt>
                <c:pt idx="2643">
                  <c:v>6387335.330412521</c:v>
                </c:pt>
                <c:pt idx="2644">
                  <c:v>6387259.1900871424</c:v>
                </c:pt>
                <c:pt idx="2645">
                  <c:v>6387070.0404423168</c:v>
                </c:pt>
                <c:pt idx="2646">
                  <c:v>6387377.8815468978</c:v>
                </c:pt>
                <c:pt idx="2647">
                  <c:v>6387243.6812402885</c:v>
                </c:pt>
                <c:pt idx="2648">
                  <c:v>6387311.4615008701</c:v>
                </c:pt>
                <c:pt idx="2649">
                  <c:v>6387541.2117460836</c:v>
                </c:pt>
                <c:pt idx="2650">
                  <c:v>6387259.9430520469</c:v>
                </c:pt>
                <c:pt idx="2651">
                  <c:v>6387243.6341073727</c:v>
                </c:pt>
                <c:pt idx="2652">
                  <c:v>6387346.2961247368</c:v>
                </c:pt>
                <c:pt idx="2653">
                  <c:v>6387140.9186432296</c:v>
                </c:pt>
                <c:pt idx="2654">
                  <c:v>6387230.491379167</c:v>
                </c:pt>
                <c:pt idx="2655">
                  <c:v>6387420.047082711</c:v>
                </c:pt>
                <c:pt idx="2656">
                  <c:v>6387283.5536352489</c:v>
                </c:pt>
                <c:pt idx="2657">
                  <c:v>6387393.033125706</c:v>
                </c:pt>
                <c:pt idx="2658">
                  <c:v>6387268.4750266597</c:v>
                </c:pt>
                <c:pt idx="2659">
                  <c:v>6387387.8797800737</c:v>
                </c:pt>
                <c:pt idx="2660">
                  <c:v>6387388.2477760706</c:v>
                </c:pt>
                <c:pt idx="2661">
                  <c:v>6387362.5794002255</c:v>
                </c:pt>
                <c:pt idx="2662">
                  <c:v>6387391.8429177068</c:v>
                </c:pt>
                <c:pt idx="2663">
                  <c:v>6387259.0499564363</c:v>
                </c:pt>
                <c:pt idx="2664">
                  <c:v>6387326.2117543751</c:v>
                </c:pt>
                <c:pt idx="2665">
                  <c:v>6387456.3287201598</c:v>
                </c:pt>
                <c:pt idx="2666">
                  <c:v>6387471.4120142339</c:v>
                </c:pt>
                <c:pt idx="2667">
                  <c:v>6387311.4512247965</c:v>
                </c:pt>
                <c:pt idx="2668">
                  <c:v>6387331.4468993396</c:v>
                </c:pt>
                <c:pt idx="2669">
                  <c:v>6387525.3994969139</c:v>
                </c:pt>
                <c:pt idx="2670">
                  <c:v>6387323.3094710754</c:v>
                </c:pt>
                <c:pt idx="2671">
                  <c:v>6387214.1879367223</c:v>
                </c:pt>
                <c:pt idx="2672">
                  <c:v>6387144.0244577788</c:v>
                </c:pt>
                <c:pt idx="2673">
                  <c:v>6387473.8089142637</c:v>
                </c:pt>
                <c:pt idx="2674">
                  <c:v>6387413.5526197022</c:v>
                </c:pt>
                <c:pt idx="2675">
                  <c:v>6387354.2665430447</c:v>
                </c:pt>
                <c:pt idx="2676">
                  <c:v>6387174.9402291356</c:v>
                </c:pt>
                <c:pt idx="2677">
                  <c:v>6387280.5635672752</c:v>
                </c:pt>
                <c:pt idx="2678">
                  <c:v>6387580.1372088781</c:v>
                </c:pt>
                <c:pt idx="2679">
                  <c:v>6387275.6616794439</c:v>
                </c:pt>
                <c:pt idx="2680">
                  <c:v>6387449.1374980193</c:v>
                </c:pt>
                <c:pt idx="2681">
                  <c:v>6387228.5758037893</c:v>
                </c:pt>
                <c:pt idx="2682">
                  <c:v>6387120.9768490298</c:v>
                </c:pt>
                <c:pt idx="2683">
                  <c:v>6387196.2773015946</c:v>
                </c:pt>
                <c:pt idx="2684">
                  <c:v>6387222.5322098071</c:v>
                </c:pt>
                <c:pt idx="2685">
                  <c:v>6387277.7519020746</c:v>
                </c:pt>
                <c:pt idx="2686">
                  <c:v>6387244.9259819137</c:v>
                </c:pt>
                <c:pt idx="2687">
                  <c:v>6387404.0656808522</c:v>
                </c:pt>
                <c:pt idx="2688">
                  <c:v>6387319.1711883461</c:v>
                </c:pt>
                <c:pt idx="2689">
                  <c:v>6387005.2428531433</c:v>
                </c:pt>
                <c:pt idx="2690">
                  <c:v>6387103.2704313733</c:v>
                </c:pt>
                <c:pt idx="2691">
                  <c:v>6387277.2545504076</c:v>
                </c:pt>
                <c:pt idx="2692">
                  <c:v>6387350.2168203443</c:v>
                </c:pt>
                <c:pt idx="2693">
                  <c:v>6387277.1359454747</c:v>
                </c:pt>
                <c:pt idx="2694">
                  <c:v>6387365.0233048499</c:v>
                </c:pt>
                <c:pt idx="2695">
                  <c:v>6387369.8684647558</c:v>
                </c:pt>
                <c:pt idx="2696">
                  <c:v>6387165.6826124843</c:v>
                </c:pt>
                <c:pt idx="2697">
                  <c:v>6386992.4764340101</c:v>
                </c:pt>
                <c:pt idx="2698">
                  <c:v>6387239.2288129013</c:v>
                </c:pt>
                <c:pt idx="2699">
                  <c:v>6387388.9511203095</c:v>
                </c:pt>
                <c:pt idx="2700">
                  <c:v>6387126.6434596432</c:v>
                </c:pt>
                <c:pt idx="2701">
                  <c:v>6387202.2955789696</c:v>
                </c:pt>
                <c:pt idx="2702">
                  <c:v>6387229.9186395537</c:v>
                </c:pt>
                <c:pt idx="2703">
                  <c:v>6387194.5127246743</c:v>
                </c:pt>
                <c:pt idx="2704">
                  <c:v>6387277.0781229101</c:v>
                </c:pt>
                <c:pt idx="2705">
                  <c:v>6387135.6151195373</c:v>
                </c:pt>
                <c:pt idx="2706">
                  <c:v>6387148.1134600015</c:v>
                </c:pt>
                <c:pt idx="2707">
                  <c:v>6387164.5737519972</c:v>
                </c:pt>
                <c:pt idx="2708">
                  <c:v>6387108.0069092689</c:v>
                </c:pt>
                <c:pt idx="2709">
                  <c:v>6387186.4235033682</c:v>
                </c:pt>
                <c:pt idx="2710">
                  <c:v>6387187.8024187963</c:v>
                </c:pt>
                <c:pt idx="2711">
                  <c:v>6387310.1550087677</c:v>
                </c:pt>
                <c:pt idx="2712">
                  <c:v>6387235.4707841091</c:v>
                </c:pt>
                <c:pt idx="2713">
                  <c:v>6387042.760860878</c:v>
                </c:pt>
                <c:pt idx="2714">
                  <c:v>6387213.0252558216</c:v>
                </c:pt>
                <c:pt idx="2715">
                  <c:v>6387152.2537106443</c:v>
                </c:pt>
                <c:pt idx="2716">
                  <c:v>6387097.4468237096</c:v>
                </c:pt>
                <c:pt idx="2717">
                  <c:v>6387142.6259525437</c:v>
                </c:pt>
                <c:pt idx="2718">
                  <c:v>6387152.7697363319</c:v>
                </c:pt>
                <c:pt idx="2719">
                  <c:v>6387163.8475270644</c:v>
                </c:pt>
                <c:pt idx="2720">
                  <c:v>6387279.9027318833</c:v>
                </c:pt>
                <c:pt idx="2721">
                  <c:v>6387129.9135714453</c:v>
                </c:pt>
                <c:pt idx="2722">
                  <c:v>6387134.8810070958</c:v>
                </c:pt>
                <c:pt idx="2723">
                  <c:v>6387206.8369175205</c:v>
                </c:pt>
                <c:pt idx="2724">
                  <c:v>6387306.7701371452</c:v>
                </c:pt>
                <c:pt idx="2725">
                  <c:v>6387011.6811483614</c:v>
                </c:pt>
                <c:pt idx="2726">
                  <c:v>6387066.5806378359</c:v>
                </c:pt>
                <c:pt idx="2727">
                  <c:v>6387184.4370234571</c:v>
                </c:pt>
                <c:pt idx="2728">
                  <c:v>6387286.2620143946</c:v>
                </c:pt>
                <c:pt idx="2729">
                  <c:v>6387173.0661100047</c:v>
                </c:pt>
                <c:pt idx="2730">
                  <c:v>6387111.8387694536</c:v>
                </c:pt>
                <c:pt idx="2731">
                  <c:v>6387118.5910367761</c:v>
                </c:pt>
                <c:pt idx="2732">
                  <c:v>6387155.3123666681</c:v>
                </c:pt>
                <c:pt idx="2733">
                  <c:v>6387277.0033414206</c:v>
                </c:pt>
                <c:pt idx="2734">
                  <c:v>6387068.6747072395</c:v>
                </c:pt>
                <c:pt idx="2735">
                  <c:v>6387136.3159118816</c:v>
                </c:pt>
                <c:pt idx="2736">
                  <c:v>6387000.9379818626</c:v>
                </c:pt>
                <c:pt idx="2737">
                  <c:v>6387222.5199163565</c:v>
                </c:pt>
                <c:pt idx="2738">
                  <c:v>6387075.0731366733</c:v>
                </c:pt>
                <c:pt idx="2739">
                  <c:v>6387290.5976233231</c:v>
                </c:pt>
                <c:pt idx="2740">
                  <c:v>6387155.1145214932</c:v>
                </c:pt>
                <c:pt idx="2741">
                  <c:v>6387131.5919945538</c:v>
                </c:pt>
                <c:pt idx="2742">
                  <c:v>6387150.0417614505</c:v>
                </c:pt>
                <c:pt idx="2743">
                  <c:v>6387154.4742096318</c:v>
                </c:pt>
                <c:pt idx="2744">
                  <c:v>6387377.8787671328</c:v>
                </c:pt>
                <c:pt idx="2745">
                  <c:v>6387287.2560070865</c:v>
                </c:pt>
                <c:pt idx="2746">
                  <c:v>6387011.6061890582</c:v>
                </c:pt>
                <c:pt idx="2747">
                  <c:v>6387318.9295696625</c:v>
                </c:pt>
                <c:pt idx="2748">
                  <c:v>6387250.2264026022</c:v>
                </c:pt>
                <c:pt idx="2749">
                  <c:v>6387005.4865277912</c:v>
                </c:pt>
                <c:pt idx="2750">
                  <c:v>6387254.721026673</c:v>
                </c:pt>
                <c:pt idx="2751">
                  <c:v>6387189.94022338</c:v>
                </c:pt>
                <c:pt idx="2752">
                  <c:v>6387076.1439319579</c:v>
                </c:pt>
                <c:pt idx="2753">
                  <c:v>6387464.311489583</c:v>
                </c:pt>
                <c:pt idx="2754">
                  <c:v>6387246.4542936059</c:v>
                </c:pt>
                <c:pt idx="2755">
                  <c:v>6387106.5826411936</c:v>
                </c:pt>
                <c:pt idx="2756">
                  <c:v>6387070.6755440906</c:v>
                </c:pt>
                <c:pt idx="2757">
                  <c:v>6387203.7443952849</c:v>
                </c:pt>
                <c:pt idx="2758">
                  <c:v>6387101.7890834194</c:v>
                </c:pt>
                <c:pt idx="2759">
                  <c:v>6387111.8202168169</c:v>
                </c:pt>
                <c:pt idx="2760">
                  <c:v>6387058.827193276</c:v>
                </c:pt>
                <c:pt idx="2761">
                  <c:v>6387165.8209556527</c:v>
                </c:pt>
                <c:pt idx="2762">
                  <c:v>6387302.7286281269</c:v>
                </c:pt>
                <c:pt idx="2763">
                  <c:v>6387009.6157360338</c:v>
                </c:pt>
                <c:pt idx="2764">
                  <c:v>6387174.4803710403</c:v>
                </c:pt>
                <c:pt idx="2765">
                  <c:v>6387161.3331042482</c:v>
                </c:pt>
                <c:pt idx="2766">
                  <c:v>6387051.1633202508</c:v>
                </c:pt>
                <c:pt idx="2767">
                  <c:v>6387157.9819395458</c:v>
                </c:pt>
                <c:pt idx="2768">
                  <c:v>6387018.7783448398</c:v>
                </c:pt>
                <c:pt idx="2769">
                  <c:v>6387058.5530938338</c:v>
                </c:pt>
                <c:pt idx="2770">
                  <c:v>6387128.3063825881</c:v>
                </c:pt>
                <c:pt idx="2771">
                  <c:v>6387199.0384049928</c:v>
                </c:pt>
                <c:pt idx="2772">
                  <c:v>6387025.7700548489</c:v>
                </c:pt>
                <c:pt idx="2773">
                  <c:v>6387011.4902486028</c:v>
                </c:pt>
                <c:pt idx="2774">
                  <c:v>6387117.1787468828</c:v>
                </c:pt>
                <c:pt idx="2775">
                  <c:v>6387190.8469179552</c:v>
                </c:pt>
                <c:pt idx="2776">
                  <c:v>6387129.4945778521</c:v>
                </c:pt>
                <c:pt idx="2777">
                  <c:v>6387036.1529337661</c:v>
                </c:pt>
                <c:pt idx="2778">
                  <c:v>6387355.8104293663</c:v>
                </c:pt>
                <c:pt idx="2779">
                  <c:v>6387059.4467469035</c:v>
                </c:pt>
                <c:pt idx="2780">
                  <c:v>6387158.062811546</c:v>
                </c:pt>
                <c:pt idx="2781">
                  <c:v>6386965.6691402337</c:v>
                </c:pt>
                <c:pt idx="2782">
                  <c:v>6387190.2757760426</c:v>
                </c:pt>
                <c:pt idx="2783">
                  <c:v>6386970.8823327525</c:v>
                </c:pt>
                <c:pt idx="2784">
                  <c:v>6387273.4887994304</c:v>
                </c:pt>
                <c:pt idx="2785">
                  <c:v>6387162.0434965575</c:v>
                </c:pt>
                <c:pt idx="2786">
                  <c:v>6387196.5900993533</c:v>
                </c:pt>
                <c:pt idx="2787">
                  <c:v>6387134.1478244513</c:v>
                </c:pt>
                <c:pt idx="2788">
                  <c:v>6387064.6538404971</c:v>
                </c:pt>
                <c:pt idx="2789">
                  <c:v>6387325.1625138968</c:v>
                </c:pt>
                <c:pt idx="2790">
                  <c:v>6387213.6719132895</c:v>
                </c:pt>
                <c:pt idx="2791">
                  <c:v>6387146.2129871137</c:v>
                </c:pt>
                <c:pt idx="2792">
                  <c:v>6387239.7533424264</c:v>
                </c:pt>
                <c:pt idx="2793">
                  <c:v>6387348.3147492921</c:v>
                </c:pt>
                <c:pt idx="2794">
                  <c:v>6387119.9065854717</c:v>
                </c:pt>
                <c:pt idx="2795">
                  <c:v>6387330.4972218974</c:v>
                </c:pt>
                <c:pt idx="2796">
                  <c:v>6386979.1084255092</c:v>
                </c:pt>
                <c:pt idx="2797">
                  <c:v>6387285.7599182967</c:v>
                </c:pt>
                <c:pt idx="2798">
                  <c:v>6387102.4092861786</c:v>
                </c:pt>
                <c:pt idx="2799">
                  <c:v>6387472.0786624532</c:v>
                </c:pt>
                <c:pt idx="2800">
                  <c:v>6387266.7774598794</c:v>
                </c:pt>
                <c:pt idx="2801">
                  <c:v>6387364.4637151826</c:v>
                </c:pt>
                <c:pt idx="2802">
                  <c:v>6386988.1803099113</c:v>
                </c:pt>
                <c:pt idx="2803">
                  <c:v>6387101.9048522571</c:v>
                </c:pt>
                <c:pt idx="2804">
                  <c:v>6387296.6483152825</c:v>
                </c:pt>
                <c:pt idx="2805">
                  <c:v>6387097.4204983963</c:v>
                </c:pt>
                <c:pt idx="2806">
                  <c:v>6387314.220785859</c:v>
                </c:pt>
                <c:pt idx="2807">
                  <c:v>6387068.017906487</c:v>
                </c:pt>
                <c:pt idx="2808">
                  <c:v>6387314.8542930381</c:v>
                </c:pt>
                <c:pt idx="2809">
                  <c:v>6387108.7178489193</c:v>
                </c:pt>
                <c:pt idx="2810">
                  <c:v>6387290.6190230716</c:v>
                </c:pt>
                <c:pt idx="2811">
                  <c:v>6387291.5571395205</c:v>
                </c:pt>
                <c:pt idx="2812">
                  <c:v>6387366.5111775249</c:v>
                </c:pt>
                <c:pt idx="2813">
                  <c:v>6387043.4713196708</c:v>
                </c:pt>
                <c:pt idx="2814">
                  <c:v>6387042.4585414585</c:v>
                </c:pt>
                <c:pt idx="2815">
                  <c:v>6387169.482272475</c:v>
                </c:pt>
                <c:pt idx="2816">
                  <c:v>6387159.5315020066</c:v>
                </c:pt>
                <c:pt idx="2817">
                  <c:v>6387300.5959776733</c:v>
                </c:pt>
                <c:pt idx="2818">
                  <c:v>6387061.6758874385</c:v>
                </c:pt>
                <c:pt idx="2819">
                  <c:v>6387132.7814439666</c:v>
                </c:pt>
                <c:pt idx="2820">
                  <c:v>6387140.9224466896</c:v>
                </c:pt>
                <c:pt idx="2821">
                  <c:v>6387320.0878960351</c:v>
                </c:pt>
                <c:pt idx="2822">
                  <c:v>6387278.2571670273</c:v>
                </c:pt>
                <c:pt idx="2823">
                  <c:v>6387358.4412240759</c:v>
                </c:pt>
                <c:pt idx="2824">
                  <c:v>6387112.6499711424</c:v>
                </c:pt>
                <c:pt idx="2825">
                  <c:v>6387447.8932316042</c:v>
                </c:pt>
                <c:pt idx="2826">
                  <c:v>6387183.1496471055</c:v>
                </c:pt>
                <c:pt idx="2827">
                  <c:v>6387189.4197230376</c:v>
                </c:pt>
                <c:pt idx="2828">
                  <c:v>6387281.7033301555</c:v>
                </c:pt>
                <c:pt idx="2829">
                  <c:v>6387256.0210826481</c:v>
                </c:pt>
                <c:pt idx="2830">
                  <c:v>6387288.3616843009</c:v>
                </c:pt>
                <c:pt idx="2831">
                  <c:v>6387258.7252369998</c:v>
                </c:pt>
                <c:pt idx="2832">
                  <c:v>6387108.0907797059</c:v>
                </c:pt>
                <c:pt idx="2833">
                  <c:v>6387167.479649188</c:v>
                </c:pt>
                <c:pt idx="2834">
                  <c:v>6387213.9014033414</c:v>
                </c:pt>
                <c:pt idx="2835">
                  <c:v>6387178.3554507373</c:v>
                </c:pt>
                <c:pt idx="2836">
                  <c:v>6387137.8311248599</c:v>
                </c:pt>
                <c:pt idx="2837">
                  <c:v>6386992.3181425594</c:v>
                </c:pt>
                <c:pt idx="2838">
                  <c:v>6387179.8166909274</c:v>
                </c:pt>
                <c:pt idx="2839">
                  <c:v>6387195.3578161476</c:v>
                </c:pt>
                <c:pt idx="2840">
                  <c:v>6387341.9091077941</c:v>
                </c:pt>
                <c:pt idx="2841">
                  <c:v>6387096.492115506</c:v>
                </c:pt>
                <c:pt idx="2842">
                  <c:v>6386953.105982502</c:v>
                </c:pt>
                <c:pt idx="2843">
                  <c:v>6387127.7504369998</c:v>
                </c:pt>
                <c:pt idx="2844">
                  <c:v>6387232.3628351018</c:v>
                </c:pt>
                <c:pt idx="2845">
                  <c:v>6387261.0075197443</c:v>
                </c:pt>
                <c:pt idx="2846">
                  <c:v>6387164.6721104011</c:v>
                </c:pt>
                <c:pt idx="2847">
                  <c:v>6387289.3671033205</c:v>
                </c:pt>
                <c:pt idx="2848">
                  <c:v>6387025.0919514149</c:v>
                </c:pt>
                <c:pt idx="2849">
                  <c:v>6387391.8255901653</c:v>
                </c:pt>
                <c:pt idx="2850">
                  <c:v>6387130.5684829662</c:v>
                </c:pt>
                <c:pt idx="2851">
                  <c:v>6387135.330942357</c:v>
                </c:pt>
                <c:pt idx="2852">
                  <c:v>6387340.1125179203</c:v>
                </c:pt>
                <c:pt idx="2853">
                  <c:v>6387397.9234397169</c:v>
                </c:pt>
                <c:pt idx="2854">
                  <c:v>6387166.7631795481</c:v>
                </c:pt>
                <c:pt idx="2855">
                  <c:v>6387083.6314829756</c:v>
                </c:pt>
                <c:pt idx="2856">
                  <c:v>6387001.5072772847</c:v>
                </c:pt>
                <c:pt idx="2857">
                  <c:v>6387232.3806030229</c:v>
                </c:pt>
                <c:pt idx="2858">
                  <c:v>6386993.272558338</c:v>
                </c:pt>
                <c:pt idx="2859">
                  <c:v>6387395.1928619053</c:v>
                </c:pt>
                <c:pt idx="2860">
                  <c:v>6387151.13059022</c:v>
                </c:pt>
                <c:pt idx="2861">
                  <c:v>6387161.0650131758</c:v>
                </c:pt>
                <c:pt idx="2862">
                  <c:v>6387102.0174950212</c:v>
                </c:pt>
                <c:pt idx="2863">
                  <c:v>6387316.9873588001</c:v>
                </c:pt>
                <c:pt idx="2864">
                  <c:v>6387380.9640300125</c:v>
                </c:pt>
                <c:pt idx="2865">
                  <c:v>6387213.9372791983</c:v>
                </c:pt>
                <c:pt idx="2866">
                  <c:v>6387281.9282162283</c:v>
                </c:pt>
                <c:pt idx="2867">
                  <c:v>6387201.9361743024</c:v>
                </c:pt>
                <c:pt idx="2868">
                  <c:v>6387195.9714160208</c:v>
                </c:pt>
                <c:pt idx="2869">
                  <c:v>6387228.0230304934</c:v>
                </c:pt>
                <c:pt idx="2870">
                  <c:v>6387190.1015366791</c:v>
                </c:pt>
                <c:pt idx="2871">
                  <c:v>6387063.1647594441</c:v>
                </c:pt>
                <c:pt idx="2872">
                  <c:v>6387302.2450756989</c:v>
                </c:pt>
                <c:pt idx="2873">
                  <c:v>6387172.3520163661</c:v>
                </c:pt>
                <c:pt idx="2874">
                  <c:v>6387230.4746780368</c:v>
                </c:pt>
                <c:pt idx="2875">
                  <c:v>6387126.6235837182</c:v>
                </c:pt>
                <c:pt idx="2876">
                  <c:v>6386967.7982609272</c:v>
                </c:pt>
                <c:pt idx="2877">
                  <c:v>6387275.9880525703</c:v>
                </c:pt>
                <c:pt idx="2878">
                  <c:v>6387301.1930562155</c:v>
                </c:pt>
                <c:pt idx="2879">
                  <c:v>6387206.4027019609</c:v>
                </c:pt>
                <c:pt idx="2880">
                  <c:v>6387333.6380384769</c:v>
                </c:pt>
                <c:pt idx="2881">
                  <c:v>6387174.8879398061</c:v>
                </c:pt>
                <c:pt idx="2882">
                  <c:v>6387178.1629369035</c:v>
                </c:pt>
                <c:pt idx="2883">
                  <c:v>6387214.4625778338</c:v>
                </c:pt>
                <c:pt idx="2884">
                  <c:v>6387232.7866440164</c:v>
                </c:pt>
                <c:pt idx="2885">
                  <c:v>6387114.1349187335</c:v>
                </c:pt>
                <c:pt idx="2886">
                  <c:v>6387275.5071871076</c:v>
                </c:pt>
                <c:pt idx="2887">
                  <c:v>6387205.8927937783</c:v>
                </c:pt>
                <c:pt idx="2888">
                  <c:v>6387190.3022787338</c:v>
                </c:pt>
                <c:pt idx="2889">
                  <c:v>6387301.724766924</c:v>
                </c:pt>
                <c:pt idx="2890">
                  <c:v>6387216.1603550622</c:v>
                </c:pt>
                <c:pt idx="2891">
                  <c:v>6387099.5984764425</c:v>
                </c:pt>
                <c:pt idx="2892">
                  <c:v>6387268.0497646444</c:v>
                </c:pt>
                <c:pt idx="2893">
                  <c:v>6387194.5243323939</c:v>
                </c:pt>
                <c:pt idx="2894">
                  <c:v>6387152.0217602486</c:v>
                </c:pt>
                <c:pt idx="2895">
                  <c:v>6387248.5418449454</c:v>
                </c:pt>
                <c:pt idx="2896">
                  <c:v>6387270.0843849583</c:v>
                </c:pt>
                <c:pt idx="2897">
                  <c:v>6387134.6387268305</c:v>
                </c:pt>
                <c:pt idx="2898">
                  <c:v>6387072.2154212669</c:v>
                </c:pt>
                <c:pt idx="2899">
                  <c:v>6387301.793153475</c:v>
                </c:pt>
                <c:pt idx="2900">
                  <c:v>6387135.3827705644</c:v>
                </c:pt>
                <c:pt idx="2901">
                  <c:v>6387154.9839613028</c:v>
                </c:pt>
                <c:pt idx="2902">
                  <c:v>6387215.6070763711</c:v>
                </c:pt>
                <c:pt idx="2903">
                  <c:v>6387087.2412618753</c:v>
                </c:pt>
                <c:pt idx="2904">
                  <c:v>6387184.8866139445</c:v>
                </c:pt>
                <c:pt idx="2905">
                  <c:v>6387169.5534898061</c:v>
                </c:pt>
                <c:pt idx="2906">
                  <c:v>6387156.2415014831</c:v>
                </c:pt>
                <c:pt idx="2907">
                  <c:v>6387044.9504606156</c:v>
                </c:pt>
                <c:pt idx="2908">
                  <c:v>6387274.6801804667</c:v>
                </c:pt>
                <c:pt idx="2909">
                  <c:v>6387273.409543843</c:v>
                </c:pt>
                <c:pt idx="2910">
                  <c:v>6387248.1493951967</c:v>
                </c:pt>
                <c:pt idx="2911">
                  <c:v>6387141.8889822606</c:v>
                </c:pt>
                <c:pt idx="2912">
                  <c:v>6387351.6389589347</c:v>
                </c:pt>
                <c:pt idx="2913">
                  <c:v>6387029.4095078278</c:v>
                </c:pt>
                <c:pt idx="2914">
                  <c:v>6387329.2002580622</c:v>
                </c:pt>
                <c:pt idx="2915">
                  <c:v>6387213.0110294232</c:v>
                </c:pt>
                <c:pt idx="2916">
                  <c:v>6387317.8416432478</c:v>
                </c:pt>
                <c:pt idx="2917">
                  <c:v>6387008.6919224178</c:v>
                </c:pt>
                <c:pt idx="2918">
                  <c:v>6387174.5616913447</c:v>
                </c:pt>
                <c:pt idx="2919">
                  <c:v>6386993.4507759577</c:v>
                </c:pt>
                <c:pt idx="2920">
                  <c:v>6387119.3590036929</c:v>
                </c:pt>
                <c:pt idx="2921">
                  <c:v>6387061.2862034794</c:v>
                </c:pt>
                <c:pt idx="2922">
                  <c:v>6387170.2322057281</c:v>
                </c:pt>
                <c:pt idx="2923">
                  <c:v>6387148.1968423193</c:v>
                </c:pt>
                <c:pt idx="2924">
                  <c:v>6387284.1799465921</c:v>
                </c:pt>
                <c:pt idx="2925">
                  <c:v>6387185.1813533315</c:v>
                </c:pt>
                <c:pt idx="2926">
                  <c:v>6387274.2008987572</c:v>
                </c:pt>
                <c:pt idx="2927">
                  <c:v>6387201.2384205097</c:v>
                </c:pt>
                <c:pt idx="2928">
                  <c:v>6386981.2937576436</c:v>
                </c:pt>
                <c:pt idx="2929">
                  <c:v>6387119.3562623588</c:v>
                </c:pt>
                <c:pt idx="2930">
                  <c:v>6387264.4365186123</c:v>
                </c:pt>
                <c:pt idx="2931">
                  <c:v>6387011.5342060262</c:v>
                </c:pt>
                <c:pt idx="2932">
                  <c:v>6387264.6491684141</c:v>
                </c:pt>
                <c:pt idx="2933">
                  <c:v>6387203.7812509453</c:v>
                </c:pt>
                <c:pt idx="2934">
                  <c:v>6387179.9407936633</c:v>
                </c:pt>
                <c:pt idx="2935">
                  <c:v>6387131.1169048874</c:v>
                </c:pt>
                <c:pt idx="2936">
                  <c:v>6387015.3095892649</c:v>
                </c:pt>
                <c:pt idx="2937">
                  <c:v>6387231.5082001518</c:v>
                </c:pt>
                <c:pt idx="2938">
                  <c:v>6387225.7233309522</c:v>
                </c:pt>
                <c:pt idx="2939">
                  <c:v>6387008.9441840006</c:v>
                </c:pt>
                <c:pt idx="2940">
                  <c:v>6387238.170854466</c:v>
                </c:pt>
                <c:pt idx="2941">
                  <c:v>6387072.4032880235</c:v>
                </c:pt>
                <c:pt idx="2942">
                  <c:v>6387080.6519310484</c:v>
                </c:pt>
                <c:pt idx="2943">
                  <c:v>6387089.9059895212</c:v>
                </c:pt>
                <c:pt idx="2944">
                  <c:v>6387154.1655586017</c:v>
                </c:pt>
                <c:pt idx="2945">
                  <c:v>6387021.4410886215</c:v>
                </c:pt>
                <c:pt idx="2946">
                  <c:v>6387252.7322913753</c:v>
                </c:pt>
                <c:pt idx="2947">
                  <c:v>6387294.0390260974</c:v>
                </c:pt>
                <c:pt idx="2948">
                  <c:v>6387220.3611532543</c:v>
                </c:pt>
                <c:pt idx="2949">
                  <c:v>6387060.6880283067</c:v>
                </c:pt>
                <c:pt idx="2950">
                  <c:v>6387087.0197463874</c:v>
                </c:pt>
                <c:pt idx="2951">
                  <c:v>6387037.3772753803</c:v>
                </c:pt>
                <c:pt idx="2952">
                  <c:v>6387184.7285851808</c:v>
                </c:pt>
                <c:pt idx="2953">
                  <c:v>6387298.0846496085</c:v>
                </c:pt>
                <c:pt idx="2954">
                  <c:v>6387176.445286884</c:v>
                </c:pt>
                <c:pt idx="2955">
                  <c:v>6387258.8209623685</c:v>
                </c:pt>
                <c:pt idx="2956">
                  <c:v>6387191.2114044782</c:v>
                </c:pt>
                <c:pt idx="2957">
                  <c:v>6387188.6059700949</c:v>
                </c:pt>
                <c:pt idx="2958">
                  <c:v>6387173.0152648659</c:v>
                </c:pt>
                <c:pt idx="2959">
                  <c:v>6387189.4390227646</c:v>
                </c:pt>
                <c:pt idx="2960">
                  <c:v>6386985.8771137083</c:v>
                </c:pt>
                <c:pt idx="2961">
                  <c:v>6387271.3188951956</c:v>
                </c:pt>
                <c:pt idx="2962">
                  <c:v>6387079.7749760477</c:v>
                </c:pt>
                <c:pt idx="2963">
                  <c:v>6387246.2450979678</c:v>
                </c:pt>
                <c:pt idx="2964">
                  <c:v>6387062.7291345969</c:v>
                </c:pt>
                <c:pt idx="2965">
                  <c:v>6387228.2269606851</c:v>
                </c:pt>
                <c:pt idx="2966">
                  <c:v>6387230.7384520881</c:v>
                </c:pt>
                <c:pt idx="2967">
                  <c:v>6387166.2634857539</c:v>
                </c:pt>
                <c:pt idx="2968">
                  <c:v>6387137.8019397166</c:v>
                </c:pt>
                <c:pt idx="2969">
                  <c:v>6387193.3536930848</c:v>
                </c:pt>
                <c:pt idx="2970">
                  <c:v>6387086.9186260328</c:v>
                </c:pt>
                <c:pt idx="2971">
                  <c:v>6387293.4966197954</c:v>
                </c:pt>
                <c:pt idx="2972">
                  <c:v>6387164.0875566527</c:v>
                </c:pt>
                <c:pt idx="2973">
                  <c:v>6387109.6913199266</c:v>
                </c:pt>
                <c:pt idx="2974">
                  <c:v>6387178.3077939702</c:v>
                </c:pt>
                <c:pt idx="2975">
                  <c:v>6387032.9368641572</c:v>
                </c:pt>
                <c:pt idx="2976">
                  <c:v>6387114.5784168765</c:v>
                </c:pt>
                <c:pt idx="2977">
                  <c:v>6387218.221811858</c:v>
                </c:pt>
                <c:pt idx="2978">
                  <c:v>6387278.867144309</c:v>
                </c:pt>
                <c:pt idx="2979">
                  <c:v>6387029.5354508823</c:v>
                </c:pt>
                <c:pt idx="2980">
                  <c:v>6387198.1947153984</c:v>
                </c:pt>
                <c:pt idx="2981">
                  <c:v>6387108.8769385265</c:v>
                </c:pt>
                <c:pt idx="2982">
                  <c:v>6387159.5605227267</c:v>
                </c:pt>
                <c:pt idx="2983">
                  <c:v>6387222.2562040519</c:v>
                </c:pt>
                <c:pt idx="2984">
                  <c:v>6387193.9532327866</c:v>
                </c:pt>
                <c:pt idx="2985">
                  <c:v>6387254.6622351892</c:v>
                </c:pt>
                <c:pt idx="2986">
                  <c:v>6387085.4040584611</c:v>
                </c:pt>
                <c:pt idx="2987">
                  <c:v>6387016.1571351886</c:v>
                </c:pt>
                <c:pt idx="2988">
                  <c:v>6387273.9215730177</c:v>
                </c:pt>
                <c:pt idx="2989">
                  <c:v>6387347.7078052619</c:v>
                </c:pt>
                <c:pt idx="2990">
                  <c:v>6387207.494461325</c:v>
                </c:pt>
                <c:pt idx="2991">
                  <c:v>6387371.2922759708</c:v>
                </c:pt>
                <c:pt idx="2992">
                  <c:v>6387048.079970805</c:v>
                </c:pt>
                <c:pt idx="2993">
                  <c:v>6387189.8789137229</c:v>
                </c:pt>
                <c:pt idx="2994">
                  <c:v>6387199.6888014227</c:v>
                </c:pt>
                <c:pt idx="2995">
                  <c:v>6387155.5200738339</c:v>
                </c:pt>
                <c:pt idx="2996">
                  <c:v>6387245.3619024213</c:v>
                </c:pt>
                <c:pt idx="2997">
                  <c:v>6387125.2037476869</c:v>
                </c:pt>
                <c:pt idx="2998">
                  <c:v>6387071.056246154</c:v>
                </c:pt>
                <c:pt idx="2999">
                  <c:v>6387155.9086633129</c:v>
                </c:pt>
                <c:pt idx="3000">
                  <c:v>6387233.7821779968</c:v>
                </c:pt>
                <c:pt idx="3001">
                  <c:v>6387163.6553261047</c:v>
                </c:pt>
                <c:pt idx="3002">
                  <c:v>6387140.5388407866</c:v>
                </c:pt>
                <c:pt idx="3003">
                  <c:v>6387002.4219906786</c:v>
                </c:pt>
                <c:pt idx="3004">
                  <c:v>6387092.3259586683</c:v>
                </c:pt>
                <c:pt idx="3005">
                  <c:v>6387037.2398294909</c:v>
                </c:pt>
                <c:pt idx="3006">
                  <c:v>6387095.1636046506</c:v>
                </c:pt>
                <c:pt idx="3007">
                  <c:v>6387123.0971944835</c:v>
                </c:pt>
                <c:pt idx="3008">
                  <c:v>6387147.0405101264</c:v>
                </c:pt>
                <c:pt idx="3009">
                  <c:v>6387053.9934635088</c:v>
                </c:pt>
                <c:pt idx="3010">
                  <c:v>6387005.9559673453</c:v>
                </c:pt>
                <c:pt idx="3011">
                  <c:v>6387117.92793513</c:v>
                </c:pt>
                <c:pt idx="3012">
                  <c:v>6386958.9092811299</c:v>
                </c:pt>
                <c:pt idx="3013">
                  <c:v>6387206.8893697085</c:v>
                </c:pt>
                <c:pt idx="3014">
                  <c:v>6387070.878846962</c:v>
                </c:pt>
                <c:pt idx="3015">
                  <c:v>6387154.8775430201</c:v>
                </c:pt>
                <c:pt idx="3016">
                  <c:v>6387040.8959260797</c:v>
                </c:pt>
                <c:pt idx="3017">
                  <c:v>6386976.9126318553</c:v>
                </c:pt>
                <c:pt idx="3018">
                  <c:v>6387282.9489444233</c:v>
                </c:pt>
                <c:pt idx="3019">
                  <c:v>6387228.9939718796</c:v>
                </c:pt>
                <c:pt idx="3020">
                  <c:v>6386937.0371602373</c:v>
                </c:pt>
                <c:pt idx="3021">
                  <c:v>6387232.0891601061</c:v>
                </c:pt>
                <c:pt idx="3022">
                  <c:v>6387182.1498120222</c:v>
                </c:pt>
                <c:pt idx="3023">
                  <c:v>6387107.2190375179</c:v>
                </c:pt>
                <c:pt idx="3024">
                  <c:v>6386920.2967588305</c:v>
                </c:pt>
                <c:pt idx="3025">
                  <c:v>6387173.3828988895</c:v>
                </c:pt>
                <c:pt idx="3026">
                  <c:v>6387180.477381316</c:v>
                </c:pt>
                <c:pt idx="3027">
                  <c:v>6387074.5801304178</c:v>
                </c:pt>
                <c:pt idx="3028">
                  <c:v>6387223.6910711788</c:v>
                </c:pt>
                <c:pt idx="3029">
                  <c:v>6387160.8101292541</c:v>
                </c:pt>
                <c:pt idx="3030">
                  <c:v>6387081.9372309688</c:v>
                </c:pt>
                <c:pt idx="3031">
                  <c:v>6387147.0723033054</c:v>
                </c:pt>
                <c:pt idx="3032">
                  <c:v>6387241.2152739037</c:v>
                </c:pt>
                <c:pt idx="3033">
                  <c:v>6387268.3555092933</c:v>
                </c:pt>
                <c:pt idx="3034">
                  <c:v>6387136.5036668992</c:v>
                </c:pt>
                <c:pt idx="3035">
                  <c:v>6387026.6596033107</c:v>
                </c:pt>
                <c:pt idx="3036">
                  <c:v>6387139.8232478937</c:v>
                </c:pt>
                <c:pt idx="3037">
                  <c:v>6387125.9945306489</c:v>
                </c:pt>
                <c:pt idx="3038">
                  <c:v>6387250.16281862</c:v>
                </c:pt>
                <c:pt idx="3039">
                  <c:v>6387076.3282078607</c:v>
                </c:pt>
                <c:pt idx="3040">
                  <c:v>6387007.5012875441</c:v>
                </c:pt>
                <c:pt idx="3041">
                  <c:v>6387077.6713550212</c:v>
                </c:pt>
                <c:pt idx="3042">
                  <c:v>6387011.8385063428</c:v>
                </c:pt>
                <c:pt idx="3043">
                  <c:v>6387284.0133306906</c:v>
                </c:pt>
                <c:pt idx="3044">
                  <c:v>6387156.1956891734</c:v>
                </c:pt>
                <c:pt idx="3045">
                  <c:v>6387109.3749495735</c:v>
                </c:pt>
                <c:pt idx="3046">
                  <c:v>6387109.561771417</c:v>
                </c:pt>
                <c:pt idx="3047">
                  <c:v>6387014.7560178339</c:v>
                </c:pt>
                <c:pt idx="3048">
                  <c:v>6387171.9576214002</c:v>
                </c:pt>
                <c:pt idx="3049">
                  <c:v>6387011.1665152954</c:v>
                </c:pt>
                <c:pt idx="3050">
                  <c:v>6387208.3826333014</c:v>
                </c:pt>
                <c:pt idx="3051">
                  <c:v>6387077.6059097946</c:v>
                </c:pt>
                <c:pt idx="3052">
                  <c:v>6387155.8362797406</c:v>
                </c:pt>
                <c:pt idx="3053">
                  <c:v>6387223.0736786891</c:v>
                </c:pt>
                <c:pt idx="3054">
                  <c:v>6387044.3180427719</c:v>
                </c:pt>
                <c:pt idx="3055">
                  <c:v>6386994.5693086917</c:v>
                </c:pt>
                <c:pt idx="3056">
                  <c:v>6387091.8274137229</c:v>
                </c:pt>
                <c:pt idx="3057">
                  <c:v>6387004.0922957035</c:v>
                </c:pt>
                <c:pt idx="3058">
                  <c:v>6386993.3638930311</c:v>
                </c:pt>
                <c:pt idx="3059">
                  <c:v>6387022.6421446577</c:v>
                </c:pt>
                <c:pt idx="3060">
                  <c:v>6387134.9269900834</c:v>
                </c:pt>
                <c:pt idx="3061">
                  <c:v>6387165.2183693554</c:v>
                </c:pt>
                <c:pt idx="3062">
                  <c:v>6386995.51622306</c:v>
                </c:pt>
                <c:pt idx="3063">
                  <c:v>6387223.820492317</c:v>
                </c:pt>
                <c:pt idx="3064">
                  <c:v>6387080.1311187781</c:v>
                </c:pt>
                <c:pt idx="3065">
                  <c:v>6387103.4480446205</c:v>
                </c:pt>
                <c:pt idx="3066">
                  <c:v>6387181.7712125424</c:v>
                </c:pt>
                <c:pt idx="3067">
                  <c:v>6387172.1005657595</c:v>
                </c:pt>
                <c:pt idx="3068">
                  <c:v>6387122.4360479964</c:v>
                </c:pt>
                <c:pt idx="3069">
                  <c:v>6387216.7776034875</c:v>
                </c:pt>
                <c:pt idx="3070">
                  <c:v>6387186.1251769699</c:v>
                </c:pt>
                <c:pt idx="3071">
                  <c:v>6387152.4787136782</c:v>
                </c:pt>
                <c:pt idx="3072">
                  <c:v>6387015.8487348538</c:v>
                </c:pt>
                <c:pt idx="3073">
                  <c:v>6387089.2244630568</c:v>
                </c:pt>
                <c:pt idx="3074">
                  <c:v>6387153.6058986876</c:v>
                </c:pt>
                <c:pt idx="3075">
                  <c:v>6386993.9929897785</c:v>
                </c:pt>
                <c:pt idx="3076">
                  <c:v>6387048.3856848329</c:v>
                </c:pt>
                <c:pt idx="3077">
                  <c:v>6387177.8050895222</c:v>
                </c:pt>
                <c:pt idx="3078">
                  <c:v>6387158.2191277388</c:v>
                </c:pt>
                <c:pt idx="3079">
                  <c:v>6387209.6385736372</c:v>
                </c:pt>
                <c:pt idx="3080">
                  <c:v>6387151.0633292487</c:v>
                </c:pt>
                <c:pt idx="3081">
                  <c:v>6387207.4827654781</c:v>
                </c:pt>
                <c:pt idx="3082">
                  <c:v>6387126.9075593185</c:v>
                </c:pt>
                <c:pt idx="3083">
                  <c:v>6387173.3376137093</c:v>
                </c:pt>
                <c:pt idx="3084">
                  <c:v>6387102.7728807218</c:v>
                </c:pt>
                <c:pt idx="3085">
                  <c:v>6387090.2238941565</c:v>
                </c:pt>
                <c:pt idx="3086">
                  <c:v>6387071.6693014791</c:v>
                </c:pt>
                <c:pt idx="3087">
                  <c:v>6387184.1198276142</c:v>
                </c:pt>
                <c:pt idx="3088">
                  <c:v>6387402.5753798187</c:v>
                </c:pt>
                <c:pt idx="3089">
                  <c:v>6387259.0359122856</c:v>
                </c:pt>
                <c:pt idx="3090">
                  <c:v>6387117.4907965697</c:v>
                </c:pt>
                <c:pt idx="3091">
                  <c:v>6387186.9507120913</c:v>
                </c:pt>
                <c:pt idx="3092">
                  <c:v>6386961.4155676942</c:v>
                </c:pt>
                <c:pt idx="3093">
                  <c:v>6386946.885318351</c:v>
                </c:pt>
                <c:pt idx="3094">
                  <c:v>6387098.3599194437</c:v>
                </c:pt>
                <c:pt idx="3095">
                  <c:v>6387153.839326757</c:v>
                </c:pt>
                <c:pt idx="3096">
                  <c:v>6387107.3234964749</c:v>
                </c:pt>
                <c:pt idx="3097">
                  <c:v>6387178.81238518</c:v>
                </c:pt>
                <c:pt idx="3098">
                  <c:v>6387120.3059498463</c:v>
                </c:pt>
                <c:pt idx="3099">
                  <c:v>6387065.8041478377</c:v>
                </c:pt>
                <c:pt idx="3100">
                  <c:v>6387198.3069369057</c:v>
                </c:pt>
                <c:pt idx="3101">
                  <c:v>6387164.8142751828</c:v>
                </c:pt>
                <c:pt idx="3102">
                  <c:v>6386988.3261211812</c:v>
                </c:pt>
                <c:pt idx="3103">
                  <c:v>6387097.8424337897</c:v>
                </c:pt>
                <c:pt idx="3104">
                  <c:v>6387007.3631722685</c:v>
                </c:pt>
                <c:pt idx="3105">
                  <c:v>6387010.8882962484</c:v>
                </c:pt>
                <c:pt idx="3106">
                  <c:v>6387190.4177657254</c:v>
                </c:pt>
                <c:pt idx="3107">
                  <c:v>6387290.9515410569</c:v>
                </c:pt>
                <c:pt idx="3108">
                  <c:v>6387082.4789949944</c:v>
                </c:pt>
                <c:pt idx="3109">
                  <c:v>6386980.0108120823</c:v>
                </c:pt>
                <c:pt idx="3110">
                  <c:v>6387029.5363255609</c:v>
                </c:pt>
                <c:pt idx="3111">
                  <c:v>6387081.0662196875</c:v>
                </c:pt>
                <c:pt idx="3112">
                  <c:v>6387051.6110024964</c:v>
                </c:pt>
                <c:pt idx="3113">
                  <c:v>6387183.1599132754</c:v>
                </c:pt>
                <c:pt idx="3114">
                  <c:v>6386967.7129521864</c:v>
                </c:pt>
                <c:pt idx="3115">
                  <c:v>6387344.2806707118</c:v>
                </c:pt>
                <c:pt idx="3116">
                  <c:v>6387140.8311295286</c:v>
                </c:pt>
                <c:pt idx="3117">
                  <c:v>6387004.375187871</c:v>
                </c:pt>
                <c:pt idx="3118">
                  <c:v>6387267.9128675461</c:v>
                </c:pt>
                <c:pt idx="3119">
                  <c:v>6387170.4442274943</c:v>
                </c:pt>
                <c:pt idx="3120">
                  <c:v>6387129.9693260929</c:v>
                </c:pt>
                <c:pt idx="3121">
                  <c:v>6387139.5093942378</c:v>
                </c:pt>
                <c:pt idx="3122">
                  <c:v>6387138.0430438863</c:v>
                </c:pt>
                <c:pt idx="3123">
                  <c:v>6387036.5809978675</c:v>
                </c:pt>
                <c:pt idx="3124">
                  <c:v>6387350.1231781952</c:v>
                </c:pt>
                <c:pt idx="3125">
                  <c:v>6387047.6695463276</c:v>
                </c:pt>
                <c:pt idx="3126">
                  <c:v>6387065.220064071</c:v>
                </c:pt>
                <c:pt idx="3127">
                  <c:v>6387066.7746935794</c:v>
                </c:pt>
                <c:pt idx="3128">
                  <c:v>6387181.3333973493</c:v>
                </c:pt>
                <c:pt idx="3129">
                  <c:v>6387070.8961382173</c:v>
                </c:pt>
                <c:pt idx="3130">
                  <c:v>6387202.4734684825</c:v>
                </c:pt>
                <c:pt idx="3131">
                  <c:v>6387007.0546311308</c:v>
                </c:pt>
                <c:pt idx="3132">
                  <c:v>6387145.6396263</c:v>
                </c:pt>
                <c:pt idx="3133">
                  <c:v>6387001.2284190189</c:v>
                </c:pt>
                <c:pt idx="3134">
                  <c:v>6386969.8209746294</c:v>
                </c:pt>
                <c:pt idx="3135">
                  <c:v>6386984.4172587926</c:v>
                </c:pt>
                <c:pt idx="3136">
                  <c:v>6387240.0172374761</c:v>
                </c:pt>
                <c:pt idx="3137">
                  <c:v>6387110.6314687915</c:v>
                </c:pt>
                <c:pt idx="3138">
                  <c:v>6387086.2491990495</c:v>
                </c:pt>
                <c:pt idx="3139">
                  <c:v>6387118.8704283535</c:v>
                </c:pt>
                <c:pt idx="3140">
                  <c:v>6387208.4951247536</c:v>
                </c:pt>
                <c:pt idx="3141">
                  <c:v>6387226.1126629142</c:v>
                </c:pt>
                <c:pt idx="3142">
                  <c:v>6387249.7443263959</c:v>
                </c:pt>
                <c:pt idx="3143">
                  <c:v>6387238.3793310961</c:v>
                </c:pt>
                <c:pt idx="3144">
                  <c:v>6387103.0070827128</c:v>
                </c:pt>
                <c:pt idx="3145">
                  <c:v>6387152.638272509</c:v>
                </c:pt>
                <c:pt idx="3146">
                  <c:v>6387089.2622441826</c:v>
                </c:pt>
                <c:pt idx="3147">
                  <c:v>6387083.8896885747</c:v>
                </c:pt>
                <c:pt idx="3148">
                  <c:v>6387102.5205427473</c:v>
                </c:pt>
                <c:pt idx="3149">
                  <c:v>6387161.1547755674</c:v>
                </c:pt>
                <c:pt idx="3150">
                  <c:v>6387136.7923561875</c:v>
                </c:pt>
                <c:pt idx="3151">
                  <c:v>6387151.4332540371</c:v>
                </c:pt>
                <c:pt idx="3152">
                  <c:v>6387130.0774388257</c:v>
                </c:pt>
                <c:pt idx="3153">
                  <c:v>6387084.724880537</c:v>
                </c:pt>
                <c:pt idx="3154">
                  <c:v>6387033.3755494291</c:v>
                </c:pt>
                <c:pt idx="3155">
                  <c:v>6387132.018820839</c:v>
                </c:pt>
                <c:pt idx="3156">
                  <c:v>6387008.6653868696</c:v>
                </c:pt>
                <c:pt idx="3157">
                  <c:v>6387078.31518781</c:v>
                </c:pt>
                <c:pt idx="3158">
                  <c:v>6387085.9787891014</c:v>
                </c:pt>
                <c:pt idx="3159">
                  <c:v>6387097.6348459618</c:v>
                </c:pt>
                <c:pt idx="3160">
                  <c:v>6387049.3046750417</c:v>
                </c:pt>
                <c:pt idx="3161">
                  <c:v>6386966.9669028902</c:v>
                </c:pt>
                <c:pt idx="3162">
                  <c:v>6387124.6322506685</c:v>
                </c:pt>
                <c:pt idx="3163">
                  <c:v>6386895.3006618265</c:v>
                </c:pt>
                <c:pt idx="3164">
                  <c:v>6387000.9827046497</c:v>
                </c:pt>
                <c:pt idx="3165">
                  <c:v>6387154.6676321784</c:v>
                </c:pt>
                <c:pt idx="3166">
                  <c:v>6387005.3554444648</c:v>
                </c:pt>
                <c:pt idx="3167">
                  <c:v>6387094.0461151516</c:v>
                </c:pt>
                <c:pt idx="3168">
                  <c:v>6386951.7396181198</c:v>
                </c:pt>
                <c:pt idx="3169">
                  <c:v>6387168.4359274888</c:v>
                </c:pt>
                <c:pt idx="3170">
                  <c:v>6387249.1350176129</c:v>
                </c:pt>
                <c:pt idx="3171">
                  <c:v>6387099.8474615952</c:v>
                </c:pt>
                <c:pt idx="3172">
                  <c:v>6387109.5837143408</c:v>
                </c:pt>
                <c:pt idx="3173">
                  <c:v>6387250.3329409938</c:v>
                </c:pt>
                <c:pt idx="3174">
                  <c:v>6387124.0844445843</c:v>
                </c:pt>
                <c:pt idx="3175">
                  <c:v>6387021.8488277979</c:v>
                </c:pt>
                <c:pt idx="3176">
                  <c:v>6386969.6259544268</c:v>
                </c:pt>
                <c:pt idx="3177">
                  <c:v>6387268.4051053785</c:v>
                </c:pt>
                <c:pt idx="3178">
                  <c:v>6387165.1862806473</c:v>
                </c:pt>
                <c:pt idx="3179">
                  <c:v>6386915.9694617046</c:v>
                </c:pt>
                <c:pt idx="3180">
                  <c:v>6387013.7546301894</c:v>
                </c:pt>
                <c:pt idx="3181">
                  <c:v>6387184.541767912</c:v>
                </c:pt>
                <c:pt idx="3182">
                  <c:v>6387151.3308568466</c:v>
                </c:pt>
                <c:pt idx="3183">
                  <c:v>6387297.1218791297</c:v>
                </c:pt>
                <c:pt idx="3184">
                  <c:v>6387073.9148170659</c:v>
                </c:pt>
                <c:pt idx="3185">
                  <c:v>6387144.7096531168</c:v>
                </c:pt>
                <c:pt idx="3186">
                  <c:v>6387240.5063699055</c:v>
                </c:pt>
                <c:pt idx="3187">
                  <c:v>6387139.3049502159</c:v>
                </c:pt>
                <c:pt idx="3188">
                  <c:v>6387109.1053769868</c:v>
                </c:pt>
                <c:pt idx="3189">
                  <c:v>6387083.907633312</c:v>
                </c:pt>
                <c:pt idx="3190">
                  <c:v>6387106.7117024427</c:v>
                </c:pt>
                <c:pt idx="3191">
                  <c:v>6387032.5069612013</c:v>
                </c:pt>
                <c:pt idx="3192">
                  <c:v>6387022.314719514</c:v>
                </c:pt>
                <c:pt idx="3193">
                  <c:v>6387019.1030106107</c:v>
                </c:pt>
                <c:pt idx="3194">
                  <c:v>6387271.8932772186</c:v>
                </c:pt>
                <c:pt idx="3195">
                  <c:v>6387133.6748607261</c:v>
                </c:pt>
                <c:pt idx="3196">
                  <c:v>6387123.4372546971</c:v>
                </c:pt>
                <c:pt idx="3197">
                  <c:v>6387216.1912618931</c:v>
                </c:pt>
                <c:pt idx="3198">
                  <c:v>6387144.9475428155</c:v>
                </c:pt>
                <c:pt idx="3199">
                  <c:v>6387045.7060562372</c:v>
                </c:pt>
                <c:pt idx="3200">
                  <c:v>6387365.4667817401</c:v>
                </c:pt>
                <c:pt idx="3201">
                  <c:v>6387129.229699092</c:v>
                </c:pt>
                <c:pt idx="3202">
                  <c:v>6387113.9841853352</c:v>
                </c:pt>
                <c:pt idx="3203">
                  <c:v>6387155.7303385008</c:v>
                </c:pt>
                <c:pt idx="3204">
                  <c:v>6387051.4788374789</c:v>
                </c:pt>
                <c:pt idx="3205">
                  <c:v>6387077.2296397397</c:v>
                </c:pt>
                <c:pt idx="3206">
                  <c:v>6387212.9721224252</c:v>
                </c:pt>
                <c:pt idx="3207">
                  <c:v>6387277.7063834984</c:v>
                </c:pt>
                <c:pt idx="3208">
                  <c:v>6387014.45370006</c:v>
                </c:pt>
                <c:pt idx="3209">
                  <c:v>6387280.2033095416</c:v>
                </c:pt>
                <c:pt idx="3210">
                  <c:v>6387116.9446103843</c:v>
                </c:pt>
                <c:pt idx="3211">
                  <c:v>6387087.6777005391</c:v>
                </c:pt>
                <c:pt idx="3212">
                  <c:v>6387101.4238565583</c:v>
                </c:pt>
                <c:pt idx="3213">
                  <c:v>6387212.1723158183</c:v>
                </c:pt>
                <c:pt idx="3214">
                  <c:v>6387194.9124769839</c:v>
                </c:pt>
                <c:pt idx="3215">
                  <c:v>6386931.644437992</c:v>
                </c:pt>
                <c:pt idx="3216">
                  <c:v>6387172.3894748548</c:v>
                </c:pt>
                <c:pt idx="3217">
                  <c:v>6387009.1262239208</c:v>
                </c:pt>
                <c:pt idx="3218">
                  <c:v>6386984.8760050191</c:v>
                </c:pt>
                <c:pt idx="3219">
                  <c:v>6387110.638657636</c:v>
                </c:pt>
                <c:pt idx="3220">
                  <c:v>6387188.3928617137</c:v>
                </c:pt>
                <c:pt idx="3221">
                  <c:v>6387095.1493367581</c:v>
                </c:pt>
                <c:pt idx="3222">
                  <c:v>6387138.89743983</c:v>
                </c:pt>
                <c:pt idx="3223">
                  <c:v>6387126.6584710022</c:v>
                </c:pt>
                <c:pt idx="3224">
                  <c:v>6387061.4216704806</c:v>
                </c:pt>
                <c:pt idx="3225">
                  <c:v>6387178.1976405084</c:v>
                </c:pt>
                <c:pt idx="3226">
                  <c:v>6386976.9650404127</c:v>
                </c:pt>
                <c:pt idx="3227">
                  <c:v>6387130.7239870243</c:v>
                </c:pt>
                <c:pt idx="3228">
                  <c:v>6387173.4957624646</c:v>
                </c:pt>
                <c:pt idx="3229">
                  <c:v>6387059.2590060467</c:v>
                </c:pt>
                <c:pt idx="3230">
                  <c:v>6387038.0244370233</c:v>
                </c:pt>
                <c:pt idx="3231">
                  <c:v>6387111.7920157425</c:v>
                </c:pt>
                <c:pt idx="3232">
                  <c:v>6387230.5617225701</c:v>
                </c:pt>
                <c:pt idx="3233">
                  <c:v>6387013.333538048</c:v>
                </c:pt>
                <c:pt idx="3234">
                  <c:v>6387081.1180455778</c:v>
                </c:pt>
                <c:pt idx="3235">
                  <c:v>6387099.8939050045</c:v>
                </c:pt>
                <c:pt idx="3236">
                  <c:v>6386889.6718354374</c:v>
                </c:pt>
                <c:pt idx="3237">
                  <c:v>6387217.4624024313</c:v>
                </c:pt>
                <c:pt idx="3238">
                  <c:v>6387119.2442659922</c:v>
                </c:pt>
                <c:pt idx="3239">
                  <c:v>6387222.0387485316</c:v>
                </c:pt>
                <c:pt idx="3240">
                  <c:v>6387178.8350962643</c:v>
                </c:pt>
                <c:pt idx="3241">
                  <c:v>6387110.6439136965</c:v>
                </c:pt>
                <c:pt idx="3242">
                  <c:v>6387171.454466532</c:v>
                </c:pt>
                <c:pt idx="3243">
                  <c:v>6387123.2773603862</c:v>
                </c:pt>
                <c:pt idx="3244">
                  <c:v>6387068.1018621521</c:v>
                </c:pt>
                <c:pt idx="3245">
                  <c:v>6387119.9385785377</c:v>
                </c:pt>
                <c:pt idx="3246">
                  <c:v>6386942.7767776009</c:v>
                </c:pt>
                <c:pt idx="3247">
                  <c:v>6387025.6164593277</c:v>
                </c:pt>
                <c:pt idx="3248">
                  <c:v>6387232.4576101461</c:v>
                </c:pt>
                <c:pt idx="3249">
                  <c:v>6387124.3108246103</c:v>
                </c:pt>
                <c:pt idx="3250">
                  <c:v>6387212.1653721975</c:v>
                </c:pt>
                <c:pt idx="3251">
                  <c:v>6387239.010643824</c:v>
                </c:pt>
                <c:pt idx="3252">
                  <c:v>6387164.8573462218</c:v>
                </c:pt>
                <c:pt idx="3253">
                  <c:v>6387016.7160618221</c:v>
                </c:pt>
                <c:pt idx="3254">
                  <c:v>6387165.5654512774</c:v>
                </c:pt>
                <c:pt idx="3255">
                  <c:v>6387088.4162334632</c:v>
                </c:pt>
                <c:pt idx="3256">
                  <c:v>6387002.2577744508</c:v>
                </c:pt>
                <c:pt idx="3257">
                  <c:v>6387075.1113884365</c:v>
                </c:pt>
                <c:pt idx="3258">
                  <c:v>6387177.9557229485</c:v>
                </c:pt>
                <c:pt idx="3259">
                  <c:v>6387056.8121048473</c:v>
                </c:pt>
                <c:pt idx="3260">
                  <c:v>6387116.6697910214</c:v>
                </c:pt>
                <c:pt idx="3261">
                  <c:v>6387245.539390591</c:v>
                </c:pt>
                <c:pt idx="3262">
                  <c:v>6387165.4101745998</c:v>
                </c:pt>
                <c:pt idx="3263">
                  <c:v>6386965.2821430303</c:v>
                </c:pt>
                <c:pt idx="3264">
                  <c:v>6387004.1552850343</c:v>
                </c:pt>
                <c:pt idx="3265">
                  <c:v>6387202.0189795215</c:v>
                </c:pt>
                <c:pt idx="3266">
                  <c:v>6387085.8839345714</c:v>
                </c:pt>
                <c:pt idx="3267">
                  <c:v>6387059.7395176822</c:v>
                </c:pt>
                <c:pt idx="3268">
                  <c:v>6387260.5964361904</c:v>
                </c:pt>
                <c:pt idx="3269">
                  <c:v>6387206.4440569291</c:v>
                </c:pt>
                <c:pt idx="3270">
                  <c:v>6387205.2930865018</c:v>
                </c:pt>
                <c:pt idx="3271">
                  <c:v>6387244.1434993623</c:v>
                </c:pt>
                <c:pt idx="3272">
                  <c:v>6387150.9846744845</c:v>
                </c:pt>
                <c:pt idx="3273">
                  <c:v>6387215.8273178525</c:v>
                </c:pt>
                <c:pt idx="3274">
                  <c:v>6387077.6714028418</c:v>
                </c:pt>
                <c:pt idx="3275">
                  <c:v>6387192.5063084709</c:v>
                </c:pt>
                <c:pt idx="3276">
                  <c:v>6387225.3427401148</c:v>
                </c:pt>
                <c:pt idx="3277">
                  <c:v>6387181.180670104</c:v>
                </c:pt>
                <c:pt idx="3278">
                  <c:v>6387128.0200847285</c:v>
                </c:pt>
                <c:pt idx="3279">
                  <c:v>6387172.8609704012</c:v>
                </c:pt>
                <c:pt idx="3280">
                  <c:v>6387099.7033136627</c:v>
                </c:pt>
                <c:pt idx="3281">
                  <c:v>6387069.5471011717</c:v>
                </c:pt>
                <c:pt idx="3282">
                  <c:v>6387200.3817120846</c:v>
                </c:pt>
                <c:pt idx="3283">
                  <c:v>6387311.2178516062</c:v>
                </c:pt>
                <c:pt idx="3284">
                  <c:v>6387045.055492023</c:v>
                </c:pt>
                <c:pt idx="3285">
                  <c:v>6387294.8946196008</c:v>
                </c:pt>
                <c:pt idx="3286">
                  <c:v>6387035.7352207322</c:v>
                </c:pt>
                <c:pt idx="3287">
                  <c:v>6387162.5772819333</c:v>
                </c:pt>
                <c:pt idx="3288">
                  <c:v>6387115.4207898444</c:v>
                </c:pt>
                <c:pt idx="3289">
                  <c:v>6387081.2657312276</c:v>
                </c:pt>
                <c:pt idx="3290">
                  <c:v>6387133.1120929653</c:v>
                </c:pt>
                <c:pt idx="3291">
                  <c:v>6387131.959862059</c:v>
                </c:pt>
                <c:pt idx="3292">
                  <c:v>6387040.8090256304</c:v>
                </c:pt>
                <c:pt idx="3293">
                  <c:v>6387074.6595709193</c:v>
                </c:pt>
                <c:pt idx="3294">
                  <c:v>6387087.5008773264</c:v>
                </c:pt>
                <c:pt idx="3295">
                  <c:v>6387268.3542575752</c:v>
                </c:pt>
                <c:pt idx="3296">
                  <c:v>6387168.20896878</c:v>
                </c:pt>
                <c:pt idx="3297">
                  <c:v>6387235.0544026922</c:v>
                </c:pt>
                <c:pt idx="3298">
                  <c:v>6387153.9012651639</c:v>
                </c:pt>
                <c:pt idx="3299">
                  <c:v>6387032.749530294</c:v>
                </c:pt>
                <c:pt idx="3300">
                  <c:v>6387186.5779699264</c:v>
                </c:pt>
                <c:pt idx="3301">
                  <c:v>6387251.408008988</c:v>
                </c:pt>
                <c:pt idx="3302">
                  <c:v>6387202.2396043716</c:v>
                </c:pt>
                <c:pt idx="3303">
                  <c:v>6387129.0727418428</c:v>
                </c:pt>
                <c:pt idx="3304">
                  <c:v>6387188.8968009567</c:v>
                </c:pt>
                <c:pt idx="3305">
                  <c:v>6387077.711879978</c:v>
                </c:pt>
                <c:pt idx="3306">
                  <c:v>6387008.5286672087</c:v>
                </c:pt>
                <c:pt idx="3307">
                  <c:v>6387005.3471316863</c:v>
                </c:pt>
                <c:pt idx="3308">
                  <c:v>6387175.1672580726</c:v>
                </c:pt>
                <c:pt idx="3309">
                  <c:v>6387076.9890311714</c:v>
                </c:pt>
                <c:pt idx="3310">
                  <c:v>6387116.8230411988</c:v>
                </c:pt>
                <c:pt idx="3311">
                  <c:v>6387111.6479510684</c:v>
                </c:pt>
                <c:pt idx="3312">
                  <c:v>6387270.4744784366</c:v>
                </c:pt>
                <c:pt idx="3313">
                  <c:v>6387260.3025939846</c:v>
                </c:pt>
                <c:pt idx="3314">
                  <c:v>6386974.1322831884</c:v>
                </c:pt>
                <c:pt idx="3315">
                  <c:v>6387163.9635316553</c:v>
                </c:pt>
                <c:pt idx="3316">
                  <c:v>6387047.7857191972</c:v>
                </c:pt>
                <c:pt idx="3317">
                  <c:v>6387096.6201543855</c:v>
                </c:pt>
                <c:pt idx="3318">
                  <c:v>6387027.4560916955</c:v>
                </c:pt>
                <c:pt idx="3319">
                  <c:v>6387149.2829248756</c:v>
                </c:pt>
                <c:pt idx="3320">
                  <c:v>6387133.111357674</c:v>
                </c:pt>
                <c:pt idx="3321">
                  <c:v>6387062.9413610967</c:v>
                </c:pt>
                <c:pt idx="3322">
                  <c:v>6387165.7835264793</c:v>
                </c:pt>
                <c:pt idx="3323">
                  <c:v>6387121.6271239221</c:v>
                </c:pt>
                <c:pt idx="3324">
                  <c:v>6387198.4721534234</c:v>
                </c:pt>
                <c:pt idx="3325">
                  <c:v>6387071.3186018839</c:v>
                </c:pt>
                <c:pt idx="3326">
                  <c:v>6387086.166456324</c:v>
                </c:pt>
                <c:pt idx="3327">
                  <c:v>6386958.015703884</c:v>
                </c:pt>
                <c:pt idx="3328">
                  <c:v>6387059.8663318185</c:v>
                </c:pt>
                <c:pt idx="3329">
                  <c:v>6387128.7183275018</c:v>
                </c:pt>
                <c:pt idx="3330">
                  <c:v>6387191.5716784215</c:v>
                </c:pt>
                <c:pt idx="3331">
                  <c:v>6387104.4369796189</c:v>
                </c:pt>
                <c:pt idx="3332">
                  <c:v>6387173.292894844</c:v>
                </c:pt>
                <c:pt idx="3333">
                  <c:v>6386971.150141404</c:v>
                </c:pt>
                <c:pt idx="3334">
                  <c:v>6387084.0086951647</c:v>
                </c:pt>
                <c:pt idx="3335">
                  <c:v>6387235.868544166</c:v>
                </c:pt>
                <c:pt idx="3336">
                  <c:v>6387200.7296765577</c:v>
                </c:pt>
                <c:pt idx="3337">
                  <c:v>6387151.5920805996</c:v>
                </c:pt>
                <c:pt idx="3338">
                  <c:v>6387294.4557446567</c:v>
                </c:pt>
                <c:pt idx="3339">
                  <c:v>6387188.331265348</c:v>
                </c:pt>
                <c:pt idx="3340">
                  <c:v>6387214.2079158025</c:v>
                </c:pt>
                <c:pt idx="3341">
                  <c:v>6387299.0856960109</c:v>
                </c:pt>
                <c:pt idx="3342">
                  <c:v>6387178.9645956345</c:v>
                </c:pt>
                <c:pt idx="3343">
                  <c:v>6387245.8339950889</c:v>
                </c:pt>
                <c:pt idx="3344">
                  <c:v>6387210.7152099321</c:v>
                </c:pt>
                <c:pt idx="3345">
                  <c:v>6387217.6081123892</c:v>
                </c:pt>
                <c:pt idx="3346">
                  <c:v>6387228.5232079029</c:v>
                </c:pt>
                <c:pt idx="3347">
                  <c:v>6387214.4496795805</c:v>
                </c:pt>
                <c:pt idx="3348">
                  <c:v>6387128.35559271</c:v>
                </c:pt>
                <c:pt idx="3349">
                  <c:v>6386996.2623835029</c:v>
                </c:pt>
                <c:pt idx="3350">
                  <c:v>6387125.1806398295</c:v>
                </c:pt>
                <c:pt idx="3351">
                  <c:v>6387033.0996384481</c:v>
                </c:pt>
                <c:pt idx="3352">
                  <c:v>6387198.0193793438</c:v>
                </c:pt>
                <c:pt idx="3353">
                  <c:v>6387135.9398557181</c:v>
                </c:pt>
                <c:pt idx="3354">
                  <c:v>6387188.8610608364</c:v>
                </c:pt>
                <c:pt idx="3355">
                  <c:v>6387174.7936006756</c:v>
                </c:pt>
                <c:pt idx="3356">
                  <c:v>6387054.7161396332</c:v>
                </c:pt>
                <c:pt idx="3357">
                  <c:v>6387109.6500076158</c:v>
                </c:pt>
                <c:pt idx="3358">
                  <c:v>6387323.5738625685</c:v>
                </c:pt>
                <c:pt idx="3359">
                  <c:v>6386823.4984216392</c:v>
                </c:pt>
                <c:pt idx="3360">
                  <c:v>6387061.4130591676</c:v>
                </c:pt>
                <c:pt idx="3361">
                  <c:v>6387052.3390979981</c:v>
                </c:pt>
                <c:pt idx="3362">
                  <c:v>6386977.2658084845</c:v>
                </c:pt>
                <c:pt idx="3363">
                  <c:v>6387260.1931906119</c:v>
                </c:pt>
                <c:pt idx="3364">
                  <c:v>6387081.1212382289</c:v>
                </c:pt>
                <c:pt idx="3365">
                  <c:v>6387126.0393321104</c:v>
                </c:pt>
                <c:pt idx="3366">
                  <c:v>6387142.9794078851</c:v>
                </c:pt>
                <c:pt idx="3367">
                  <c:v>6387218.9094088702</c:v>
                </c:pt>
                <c:pt idx="3368">
                  <c:v>6387134.8506704234</c:v>
                </c:pt>
                <c:pt idx="3369">
                  <c:v>6387258.7818513131</c:v>
                </c:pt>
                <c:pt idx="3370">
                  <c:v>6387012.7242819453</c:v>
                </c:pt>
                <c:pt idx="3371">
                  <c:v>6387094.6566212187</c:v>
                </c:pt>
                <c:pt idx="3372">
                  <c:v>6387053.5895861899</c:v>
                </c:pt>
                <c:pt idx="3373">
                  <c:v>6387115.5337789692</c:v>
                </c:pt>
                <c:pt idx="3374">
                  <c:v>6387202.4678642703</c:v>
                </c:pt>
                <c:pt idx="3375">
                  <c:v>6387130.4025591295</c:v>
                </c:pt>
                <c:pt idx="3376">
                  <c:v>6387031.3378524901</c:v>
                </c:pt>
                <c:pt idx="3377">
                  <c:v>6387414.2737388704</c:v>
                </c:pt>
                <c:pt idx="3378">
                  <c:v>6387177.1889854958</c:v>
                </c:pt>
                <c:pt idx="3379">
                  <c:v>6386949.1156346677</c:v>
                </c:pt>
                <c:pt idx="3380">
                  <c:v>6387256.0429498991</c:v>
                </c:pt>
                <c:pt idx="3381">
                  <c:v>6387119.9815441091</c:v>
                </c:pt>
                <c:pt idx="3382">
                  <c:v>6387071.9313098481</c:v>
                </c:pt>
                <c:pt idx="3383">
                  <c:v>6387141.8709171237</c:v>
                </c:pt>
                <c:pt idx="3384">
                  <c:v>6387158.8216968272</c:v>
                </c:pt>
                <c:pt idx="3385">
                  <c:v>6387231.7623087903</c:v>
                </c:pt>
                <c:pt idx="3386">
                  <c:v>6386961.6928559858</c:v>
                </c:pt>
                <c:pt idx="3387">
                  <c:v>6387258.6134322295</c:v>
                </c:pt>
                <c:pt idx="3388">
                  <c:v>6387118.545355103</c:v>
                </c:pt>
                <c:pt idx="3389">
                  <c:v>6387270.4778961688</c:v>
                </c:pt>
                <c:pt idx="3390">
                  <c:v>6387220.4110554159</c:v>
                </c:pt>
                <c:pt idx="3391">
                  <c:v>6387196.3342138426</c:v>
                </c:pt>
                <c:pt idx="3392">
                  <c:v>6387279.2580827055</c:v>
                </c:pt>
                <c:pt idx="3393">
                  <c:v>6387239.1720365612</c:v>
                </c:pt>
                <c:pt idx="3394">
                  <c:v>6387124.0761740981</c:v>
                </c:pt>
                <c:pt idx="3395">
                  <c:v>6387040.9811976738</c:v>
                </c:pt>
                <c:pt idx="3396">
                  <c:v>6387144.8870912241</c:v>
                </c:pt>
                <c:pt idx="3397">
                  <c:v>6387067.7832357343</c:v>
                </c:pt>
                <c:pt idx="3398">
                  <c:v>6387131.6803400321</c:v>
                </c:pt>
                <c:pt idx="3399">
                  <c:v>6387024.5783867175</c:v>
                </c:pt>
                <c:pt idx="3400">
                  <c:v>6387076.4773671646</c:v>
                </c:pt>
                <c:pt idx="3401">
                  <c:v>6387106.3772728266</c:v>
                </c:pt>
                <c:pt idx="3402">
                  <c:v>6387135.278095236</c:v>
                </c:pt>
                <c:pt idx="3403">
                  <c:v>6387199.1798260016</c:v>
                </c:pt>
                <c:pt idx="3404">
                  <c:v>6387314.0824568085</c:v>
                </c:pt>
                <c:pt idx="3405">
                  <c:v>6387139.9859794201</c:v>
                </c:pt>
                <c:pt idx="3406">
                  <c:v>6387263.8903856715</c:v>
                </c:pt>
                <c:pt idx="3407">
                  <c:v>6387145.7956674751</c:v>
                </c:pt>
                <c:pt idx="3408">
                  <c:v>6387279.7018168177</c:v>
                </c:pt>
                <c:pt idx="3409">
                  <c:v>6387210.6088257572</c:v>
                </c:pt>
                <c:pt idx="3410">
                  <c:v>6387213.5166864246</c:v>
                </c:pt>
                <c:pt idx="3411">
                  <c:v>6386964.4253910249</c:v>
                </c:pt>
                <c:pt idx="3412">
                  <c:v>6387042.3349318309</c:v>
                </c:pt>
                <c:pt idx="3413">
                  <c:v>6387175.2453011898</c:v>
                </c:pt>
                <c:pt idx="3414">
                  <c:v>6387097.1564915171</c:v>
                </c:pt>
                <c:pt idx="3415">
                  <c:v>6387299.0684952959</c:v>
                </c:pt>
                <c:pt idx="3416">
                  <c:v>6387074.9813050805</c:v>
                </c:pt>
                <c:pt idx="3417">
                  <c:v>6387036.8949134918</c:v>
                </c:pt>
                <c:pt idx="3418">
                  <c:v>6387129.80931322</c:v>
                </c:pt>
                <c:pt idx="3419">
                  <c:v>6386950.7244970202</c:v>
                </c:pt>
                <c:pt idx="3420">
                  <c:v>6387238.6404577149</c:v>
                </c:pt>
                <c:pt idx="3421">
                  <c:v>6387101.5571881915</c:v>
                </c:pt>
                <c:pt idx="3422">
                  <c:v>6386976.4746814035</c:v>
                </c:pt>
                <c:pt idx="3423">
                  <c:v>6387087.3929303661</c:v>
                </c:pt>
                <c:pt idx="3424">
                  <c:v>6387153.3119281633</c:v>
                </c:pt>
                <c:pt idx="3425">
                  <c:v>6387002.2316679368</c:v>
                </c:pt>
                <c:pt idx="3426">
                  <c:v>6387056.1521428954</c:v>
                </c:pt>
                <c:pt idx="3427">
                  <c:v>6387086.0733463066</c:v>
                </c:pt>
                <c:pt idx="3428">
                  <c:v>6387065.995271503</c:v>
                </c:pt>
                <c:pt idx="3429">
                  <c:v>6387177.917911876</c:v>
                </c:pt>
                <c:pt idx="3430">
                  <c:v>6387111.8412608765</c:v>
                </c:pt>
                <c:pt idx="3431">
                  <c:v>6387203.7653120179</c:v>
                </c:pt>
                <c:pt idx="3432">
                  <c:v>6387081.6900588712</c:v>
                </c:pt>
                <c:pt idx="3433">
                  <c:v>6387065.6154950662</c:v>
                </c:pt>
                <c:pt idx="3434">
                  <c:v>6387248.5416142913</c:v>
                </c:pt>
                <c:pt idx="3435">
                  <c:v>6387157.4684102936</c:v>
                </c:pt>
                <c:pt idx="3436">
                  <c:v>6387140.3958768761</c:v>
                </c:pt>
                <c:pt idx="3437">
                  <c:v>6387115.3240078976</c:v>
                </c:pt>
                <c:pt idx="3438">
                  <c:v>6387190.2527972767</c:v>
                </c:pt>
                <c:pt idx="3439">
                  <c:v>6387268.1822389839</c:v>
                </c:pt>
                <c:pt idx="3440">
                  <c:v>6387079.1123270467</c:v>
                </c:pt>
                <c:pt idx="3441">
                  <c:v>6387192.0430555465</c:v>
                </c:pt>
                <c:pt idx="3442">
                  <c:v>6387072.9744186187</c:v>
                </c:pt>
                <c:pt idx="3443">
                  <c:v>6387044.9064104538</c:v>
                </c:pt>
                <c:pt idx="3444">
                  <c:v>6387097.8390252944</c:v>
                </c:pt>
                <c:pt idx="3445">
                  <c:v>6387148.7722574351</c:v>
                </c:pt>
                <c:pt idx="3446">
                  <c:v>6387130.7061012229</c:v>
                </c:pt>
                <c:pt idx="3447">
                  <c:v>6387071.6511638779</c:v>
                </c:pt>
                <c:pt idx="3448">
                  <c:v>6387257.5967253251</c:v>
                </c:pt>
                <c:pt idx="3449">
                  <c:v>6387276.5321717858</c:v>
                </c:pt>
                <c:pt idx="3450">
                  <c:v>6387137.478827903</c:v>
                </c:pt>
                <c:pt idx="3451">
                  <c:v>6387229.4365821881</c:v>
                </c:pt>
                <c:pt idx="3452">
                  <c:v>6387179.3947200989</c:v>
                </c:pt>
                <c:pt idx="3453">
                  <c:v>6387247.3532416252</c:v>
                </c:pt>
                <c:pt idx="3454">
                  <c:v>6387187.3227580441</c:v>
                </c:pt>
                <c:pt idx="3455">
                  <c:v>6387044.2925513238</c:v>
                </c:pt>
                <c:pt idx="3456">
                  <c:v>6386978.2626214558</c:v>
                </c:pt>
                <c:pt idx="3457">
                  <c:v>6387132.2329659034</c:v>
                </c:pt>
                <c:pt idx="3458">
                  <c:v>6387227.1929664044</c:v>
                </c:pt>
                <c:pt idx="3459">
                  <c:v>6386935.1533367783</c:v>
                </c:pt>
                <c:pt idx="3460">
                  <c:v>6387062.1140703158</c:v>
                </c:pt>
                <c:pt idx="3461">
                  <c:v>6387210.0645487402</c:v>
                </c:pt>
                <c:pt idx="3462">
                  <c:v>6387160.0048709139</c:v>
                </c:pt>
                <c:pt idx="3463">
                  <c:v>6387056.9457447613</c:v>
                </c:pt>
                <c:pt idx="3464">
                  <c:v>6387136.8871602798</c:v>
                </c:pt>
                <c:pt idx="3465">
                  <c:v>6387285.8291125083</c:v>
                </c:pt>
                <c:pt idx="3466">
                  <c:v>6387135.7822099058</c:v>
                </c:pt>
                <c:pt idx="3467">
                  <c:v>6387146.7357331691</c:v>
                </c:pt>
                <c:pt idx="3468">
                  <c:v>6387031.679067974</c:v>
                </c:pt>
                <c:pt idx="3469">
                  <c:v>6387126.6229266133</c:v>
                </c:pt>
                <c:pt idx="3470">
                  <c:v>6386900.5672995886</c:v>
                </c:pt>
                <c:pt idx="3471">
                  <c:v>6387196.5121821892</c:v>
                </c:pt>
                <c:pt idx="3472">
                  <c:v>6387227.4575697491</c:v>
                </c:pt>
                <c:pt idx="3473">
                  <c:v>6387174.4034576416</c:v>
                </c:pt>
                <c:pt idx="3474">
                  <c:v>6387140.3498412864</c:v>
                </c:pt>
                <c:pt idx="3475">
                  <c:v>6387153.2967161424</c:v>
                </c:pt>
                <c:pt idx="3476">
                  <c:v>6387051.2440777114</c:v>
                </c:pt>
                <c:pt idx="3477">
                  <c:v>6387112.1919215349</c:v>
                </c:pt>
                <c:pt idx="3478">
                  <c:v>6387183.1402431969</c:v>
                </c:pt>
                <c:pt idx="3479">
                  <c:v>6387121.0890383208</c:v>
                </c:pt>
                <c:pt idx="3480">
                  <c:v>6387149.0383025706</c:v>
                </c:pt>
                <c:pt idx="3481">
                  <c:v>6387149.988031649</c:v>
                </c:pt>
                <c:pt idx="3482">
                  <c:v>6387058.9382213</c:v>
                </c:pt>
                <c:pt idx="3483">
                  <c:v>6387033.8888673037</c:v>
                </c:pt>
                <c:pt idx="3484">
                  <c:v>6387073.8399654813</c:v>
                </c:pt>
                <c:pt idx="3485">
                  <c:v>6387205.7915116921</c:v>
                </c:pt>
                <c:pt idx="3486">
                  <c:v>6387170.7435018308</c:v>
                </c:pt>
                <c:pt idx="3487">
                  <c:v>6387283.6959318332</c:v>
                </c:pt>
                <c:pt idx="3488">
                  <c:v>6387307.6487976685</c:v>
                </c:pt>
                <c:pt idx="3489">
                  <c:v>6387134.6020953478</c:v>
                </c:pt>
                <c:pt idx="3490">
                  <c:v>6387178.5558209131</c:v>
                </c:pt>
                <c:pt idx="3491">
                  <c:v>6387104.5099704461</c:v>
                </c:pt>
                <c:pt idx="3492">
                  <c:v>6387077.4645400634</c:v>
                </c:pt>
                <c:pt idx="3493">
                  <c:v>6387101.4195259186</c:v>
                </c:pt>
                <c:pt idx="3494">
                  <c:v>6387109.3749241978</c:v>
                </c:pt>
                <c:pt idx="3495">
                  <c:v>6387180.3307311237</c:v>
                </c:pt>
                <c:pt idx="3496">
                  <c:v>6387208.2869429532</c:v>
                </c:pt>
                <c:pt idx="3497">
                  <c:v>6387126.2435559779</c:v>
                </c:pt>
                <c:pt idx="3498">
                  <c:v>6387111.2005665228</c:v>
                </c:pt>
                <c:pt idx="3499">
                  <c:v>6387225.1579709472</c:v>
                </c:pt>
                <c:pt idx="3500">
                  <c:v>6386974.1157656424</c:v>
                </c:pt>
                <c:pt idx="3501">
                  <c:v>6387115.0739470338</c:v>
                </c:pt>
                <c:pt idx="3502">
                  <c:v>6387078.0325115807</c:v>
                </c:pt>
                <c:pt idx="3503">
                  <c:v>6387299.991455772</c:v>
                </c:pt>
                <c:pt idx="3504">
                  <c:v>6387162.9507761309</c:v>
                </c:pt>
                <c:pt idx="3505">
                  <c:v>6387224.9104692107</c:v>
                </c:pt>
                <c:pt idx="3506">
                  <c:v>6387084.870531599</c:v>
                </c:pt>
                <c:pt idx="3507">
                  <c:v>6387098.8309599115</c:v>
                </c:pt>
                <c:pt idx="3508">
                  <c:v>6387188.7917507971</c:v>
                </c:pt>
                <c:pt idx="3509">
                  <c:v>6387131.7529009338</c:v>
                </c:pt>
                <c:pt idx="3510">
                  <c:v>6387150.7144070314</c:v>
                </c:pt>
                <c:pt idx="3511">
                  <c:v>6387179.6762658302</c:v>
                </c:pt>
                <c:pt idx="3512">
                  <c:v>6387165.6384740975</c:v>
                </c:pt>
                <c:pt idx="3513">
                  <c:v>6387208.6010286324</c:v>
                </c:pt>
                <c:pt idx="3514">
                  <c:v>6387046.5639262637</c:v>
                </c:pt>
                <c:pt idx="3515">
                  <c:v>6387239.5271638492</c:v>
                </c:pt>
                <c:pt idx="3516">
                  <c:v>6386993.4907382727</c:v>
                </c:pt>
                <c:pt idx="3517">
                  <c:v>6387048.4546464505</c:v>
                </c:pt>
                <c:pt idx="3518">
                  <c:v>6387310.4188853251</c:v>
                </c:pt>
                <c:pt idx="3519">
                  <c:v>6387219.3728369568</c:v>
                </c:pt>
                <c:pt idx="3520">
                  <c:v>6387087.3272142718</c:v>
                </c:pt>
                <c:pt idx="3521">
                  <c:v>6387074.2926236354</c:v>
                </c:pt>
                <c:pt idx="3522">
                  <c:v>6387270.2583470745</c:v>
                </c:pt>
                <c:pt idx="3523">
                  <c:v>6387100.21376957</c:v>
                </c:pt>
                <c:pt idx="3524">
                  <c:v>6387182.1589899911</c:v>
                </c:pt>
                <c:pt idx="3525">
                  <c:v>6387073.1153300554</c:v>
                </c:pt>
                <c:pt idx="3526">
                  <c:v>6387084.0614522584</c:v>
                </c:pt>
                <c:pt idx="3527">
                  <c:v>6387335.997459068</c:v>
                </c:pt>
                <c:pt idx="3528">
                  <c:v>6387101.9340572786</c:v>
                </c:pt>
                <c:pt idx="3529">
                  <c:v>6387251.8712361697</c:v>
                </c:pt>
                <c:pt idx="3530">
                  <c:v>6387226.8089904254</c:v>
                </c:pt>
                <c:pt idx="3531">
                  <c:v>6387359.7473147772</c:v>
                </c:pt>
                <c:pt idx="3532">
                  <c:v>6387157.6968167126</c:v>
                </c:pt>
                <c:pt idx="3533">
                  <c:v>6387293.6467770338</c:v>
                </c:pt>
                <c:pt idx="3534">
                  <c:v>6387104.6078093769</c:v>
                </c:pt>
                <c:pt idx="3535">
                  <c:v>6387282.5691954968</c:v>
                </c:pt>
                <c:pt idx="3536">
                  <c:v>6387262.5309353871</c:v>
                </c:pt>
                <c:pt idx="3537">
                  <c:v>6387199.4824112086</c:v>
                </c:pt>
                <c:pt idx="3538">
                  <c:v>6387212.4343355559</c:v>
                </c:pt>
                <c:pt idx="3539">
                  <c:v>6387180.3867002958</c:v>
                </c:pt>
                <c:pt idx="3540">
                  <c:v>6387116.3395013949</c:v>
                </c:pt>
                <c:pt idx="3541">
                  <c:v>6387249.3033486959</c:v>
                </c:pt>
                <c:pt idx="3542">
                  <c:v>6387289.2569094822</c:v>
                </c:pt>
                <c:pt idx="3543">
                  <c:v>6387098.2215134175</c:v>
                </c:pt>
                <c:pt idx="3544">
                  <c:v>6387127.1758239195</c:v>
                </c:pt>
                <c:pt idx="3545">
                  <c:v>6387210.130556752</c:v>
                </c:pt>
                <c:pt idx="3546">
                  <c:v>6387185.0750902807</c:v>
                </c:pt>
                <c:pt idx="3547">
                  <c:v>6387209.0095233005</c:v>
                </c:pt>
                <c:pt idx="3548">
                  <c:v>6387086.9445622098</c:v>
                </c:pt>
                <c:pt idx="3549">
                  <c:v>6386975.8801960265</c:v>
                </c:pt>
                <c:pt idx="3550">
                  <c:v>6387044.8058069143</c:v>
                </c:pt>
                <c:pt idx="3551">
                  <c:v>6387056.7321051201</c:v>
                </c:pt>
                <c:pt idx="3552">
                  <c:v>6387160.6590781836</c:v>
                </c:pt>
                <c:pt idx="3553">
                  <c:v>6387149.5867199283</c:v>
                </c:pt>
                <c:pt idx="3554">
                  <c:v>6387188.5044125346</c:v>
                </c:pt>
                <c:pt idx="3555">
                  <c:v>6387176.4228655174</c:v>
                </c:pt>
                <c:pt idx="3556">
                  <c:v>6387094.342065094</c:v>
                </c:pt>
                <c:pt idx="3557">
                  <c:v>6387010.2620044332</c:v>
                </c:pt>
                <c:pt idx="3558">
                  <c:v>6387229.1826767642</c:v>
                </c:pt>
                <c:pt idx="3559">
                  <c:v>6387252.0934642972</c:v>
                </c:pt>
                <c:pt idx="3560">
                  <c:v>6386944.9944656268</c:v>
                </c:pt>
                <c:pt idx="3561">
                  <c:v>6386984.885771825</c:v>
                </c:pt>
                <c:pt idx="3562">
                  <c:v>6387073.7462557657</c:v>
                </c:pt>
                <c:pt idx="3563">
                  <c:v>6386931.6080506053</c:v>
                </c:pt>
                <c:pt idx="3564">
                  <c:v>6387302.439291019</c:v>
                </c:pt>
                <c:pt idx="3565">
                  <c:v>6387108.2403052924</c:v>
                </c:pt>
                <c:pt idx="3566">
                  <c:v>6387229.0431876127</c:v>
                </c:pt>
                <c:pt idx="3567">
                  <c:v>6387177.8160674414</c:v>
                </c:pt>
                <c:pt idx="3568">
                  <c:v>6387083.5592819089</c:v>
                </c:pt>
                <c:pt idx="3569">
                  <c:v>6387162.2943085404</c:v>
                </c:pt>
                <c:pt idx="3570">
                  <c:v>6387043.9893934475</c:v>
                </c:pt>
                <c:pt idx="3571">
                  <c:v>6387153.6661767047</c:v>
                </c:pt>
                <c:pt idx="3572">
                  <c:v>6387141.3035982717</c:v>
                </c:pt>
                <c:pt idx="3573">
                  <c:v>6387140.9232700635</c:v>
                </c:pt>
                <c:pt idx="3574">
                  <c:v>6387104.5041265348</c:v>
                </c:pt>
                <c:pt idx="3575">
                  <c:v>6387261.0571907321</c:v>
                </c:pt>
                <c:pt idx="3576">
                  <c:v>6387161.5721126059</c:v>
                </c:pt>
                <c:pt idx="3577">
                  <c:v>6387232.0598765109</c:v>
                </c:pt>
                <c:pt idx="3578">
                  <c:v>6387117.4995506592</c:v>
                </c:pt>
                <c:pt idx="3579">
                  <c:v>6387216.9022642849</c:v>
                </c:pt>
                <c:pt idx="3580">
                  <c:v>6386947.2683284385</c:v>
                </c:pt>
                <c:pt idx="3581">
                  <c:v>6386965.5980970431</c:v>
                </c:pt>
                <c:pt idx="3582">
                  <c:v>6387014.8813581942</c:v>
                </c:pt>
                <c:pt idx="3583">
                  <c:v>6387089.1397392331</c:v>
                </c:pt>
                <c:pt idx="3584">
                  <c:v>6387043.3522451967</c:v>
                </c:pt>
                <c:pt idx="3585">
                  <c:v>6387148.5088947425</c:v>
                </c:pt>
                <c:pt idx="3586">
                  <c:v>6387034.6314024981</c:v>
                </c:pt>
                <c:pt idx="3587">
                  <c:v>6386880.6988674635</c:v>
                </c:pt>
                <c:pt idx="3588">
                  <c:v>6387257.7330593895</c:v>
                </c:pt>
                <c:pt idx="3589">
                  <c:v>6387240.7341428269</c:v>
                </c:pt>
                <c:pt idx="3590">
                  <c:v>6387245.6813650187</c:v>
                </c:pt>
                <c:pt idx="3591">
                  <c:v>6387095.585951658</c:v>
                </c:pt>
                <c:pt idx="3592">
                  <c:v>6386930.4587555658</c:v>
                </c:pt>
                <c:pt idx="3593">
                  <c:v>6387082.2894653091</c:v>
                </c:pt>
                <c:pt idx="3594">
                  <c:v>6387030.0785802761</c:v>
                </c:pt>
                <c:pt idx="3595">
                  <c:v>6387078.8159853807</c:v>
                </c:pt>
                <c:pt idx="3596">
                  <c:v>6386905.5022869296</c:v>
                </c:pt>
                <c:pt idx="3597">
                  <c:v>6387179.0854456695</c:v>
                </c:pt>
                <c:pt idx="3598">
                  <c:v>6387054.5040954109</c:v>
                </c:pt>
                <c:pt idx="3599">
                  <c:v>6387224.8971446306</c:v>
                </c:pt>
                <c:pt idx="3600">
                  <c:v>6387258.2526673591</c:v>
                </c:pt>
                <c:pt idx="3601">
                  <c:v>6386976.5606717998</c:v>
                </c:pt>
                <c:pt idx="3602">
                  <c:v>6386988.8322280506</c:v>
                </c:pt>
                <c:pt idx="3603">
                  <c:v>6387189.0675435616</c:v>
                </c:pt>
                <c:pt idx="3604">
                  <c:v>6387152.2669615997</c:v>
                </c:pt>
                <c:pt idx="3605">
                  <c:v>6387086.4308217224</c:v>
                </c:pt>
                <c:pt idx="3606">
                  <c:v>6387311.4548230907</c:v>
                </c:pt>
                <c:pt idx="3607">
                  <c:v>6387121.4256289303</c:v>
                </c:pt>
                <c:pt idx="3608">
                  <c:v>6387045.3529165937</c:v>
                </c:pt>
                <c:pt idx="3609">
                  <c:v>6387194.2473798608</c:v>
                </c:pt>
                <c:pt idx="3610">
                  <c:v>6387232.1091569476</c:v>
                </c:pt>
                <c:pt idx="3611">
                  <c:v>6386962.928115123</c:v>
                </c:pt>
                <c:pt idx="3612">
                  <c:v>6387056.7048351802</c:v>
                </c:pt>
                <c:pt idx="3613">
                  <c:v>6387130.4501484297</c:v>
                </c:pt>
                <c:pt idx="3614">
                  <c:v>6386946.1537383106</c:v>
                </c:pt>
                <c:pt idx="3615">
                  <c:v>6387198.8161826562</c:v>
                </c:pt>
                <c:pt idx="3616">
                  <c:v>6387300.4482906396</c:v>
                </c:pt>
                <c:pt idx="3617">
                  <c:v>6387109.0397352902</c:v>
                </c:pt>
                <c:pt idx="3618">
                  <c:v>6387153.5598487938</c:v>
                </c:pt>
                <c:pt idx="3619">
                  <c:v>6387147.0411487389</c:v>
                </c:pt>
                <c:pt idx="3620">
                  <c:v>6387182.4833964463</c:v>
                </c:pt>
                <c:pt idx="3621">
                  <c:v>6387107.8869575271</c:v>
                </c:pt>
                <c:pt idx="3622">
                  <c:v>6387353.272989451</c:v>
                </c:pt>
                <c:pt idx="3623">
                  <c:v>6387121.6308320155</c:v>
                </c:pt>
                <c:pt idx="3624">
                  <c:v>6387156.9609540021</c:v>
                </c:pt>
                <c:pt idx="3625">
                  <c:v>6387119.2636081586</c:v>
                </c:pt>
                <c:pt idx="3626">
                  <c:v>6387221.5286559584</c:v>
                </c:pt>
                <c:pt idx="3627">
                  <c:v>6387019.7774351966</c:v>
                </c:pt>
                <c:pt idx="3628">
                  <c:v>6387350.9888804629</c:v>
                </c:pt>
                <c:pt idx="3629">
                  <c:v>6387236.1741621569</c:v>
                </c:pt>
                <c:pt idx="3630">
                  <c:v>6387138.3125361716</c:v>
                </c:pt>
                <c:pt idx="3631">
                  <c:v>6387488.436020093</c:v>
                </c:pt>
                <c:pt idx="3632">
                  <c:v>6387297.533679802</c:v>
                </c:pt>
                <c:pt idx="3633">
                  <c:v>6387284.6059796689</c:v>
                </c:pt>
                <c:pt idx="3634">
                  <c:v>6387172.6531477869</c:v>
                </c:pt>
                <c:pt idx="3635">
                  <c:v>6387426.6650446048</c:v>
                </c:pt>
                <c:pt idx="3636">
                  <c:v>6387238.6422315063</c:v>
                </c:pt>
                <c:pt idx="3637">
                  <c:v>6387115.5746675692</c:v>
                </c:pt>
                <c:pt idx="3638">
                  <c:v>6387208.4630136993</c:v>
                </c:pt>
                <c:pt idx="3639">
                  <c:v>6387607.3283833144</c:v>
                </c:pt>
                <c:pt idx="3640">
                  <c:v>6387105.1704808353</c:v>
                </c:pt>
                <c:pt idx="3641">
                  <c:v>6387036.9791660234</c:v>
                </c:pt>
                <c:pt idx="3642">
                  <c:v>6386792.754995957</c:v>
                </c:pt>
                <c:pt idx="3643">
                  <c:v>6386651.4982687635</c:v>
                </c:pt>
                <c:pt idx="3644">
                  <c:v>6386617.209279377</c:v>
                </c:pt>
                <c:pt idx="3645">
                  <c:v>6386714.8883195678</c:v>
                </c:pt>
                <c:pt idx="3646">
                  <c:v>6386557.5460100025</c:v>
                </c:pt>
                <c:pt idx="3647">
                  <c:v>6386630.1719421502</c:v>
                </c:pt>
                <c:pt idx="3648">
                  <c:v>6386656.7873234814</c:v>
                </c:pt>
                <c:pt idx="3649">
                  <c:v>6386752.381376096</c:v>
                </c:pt>
                <c:pt idx="3650">
                  <c:v>6386547.9442331418</c:v>
                </c:pt>
                <c:pt idx="3651">
                  <c:v>6386638.4867676245</c:v>
                </c:pt>
                <c:pt idx="3652">
                  <c:v>6386553.9985627923</c:v>
                </c:pt>
                <c:pt idx="3653">
                  <c:v>6386608.4904858433</c:v>
                </c:pt>
                <c:pt idx="3654">
                  <c:v>6387002.9624305842</c:v>
                </c:pt>
                <c:pt idx="3655">
                  <c:v>6387030.4248821773</c:v>
                </c:pt>
                <c:pt idx="3656">
                  <c:v>6386703.8673254102</c:v>
                </c:pt>
                <c:pt idx="3657">
                  <c:v>6386780.2695968291</c:v>
                </c:pt>
                <c:pt idx="3658">
                  <c:v>6386907.6326291049</c:v>
                </c:pt>
                <c:pt idx="3659">
                  <c:v>6386907.97738297</c:v>
                </c:pt>
                <c:pt idx="3660">
                  <c:v>6387017.2931356356</c:v>
                </c:pt>
                <c:pt idx="3661">
                  <c:v>6386815.5804343866</c:v>
                </c:pt>
                <c:pt idx="3662">
                  <c:v>6386984.849825277</c:v>
                </c:pt>
                <c:pt idx="3663">
                  <c:v>6386884.1011655945</c:v>
                </c:pt>
                <c:pt idx="3664">
                  <c:v>6387107.3243175549</c:v>
                </c:pt>
                <c:pt idx="3665">
                  <c:v>6386955.5095380414</c:v>
                </c:pt>
                <c:pt idx="3666">
                  <c:v>6386989.6574682966</c:v>
                </c:pt>
                <c:pt idx="3667">
                  <c:v>6387006.7787252152</c:v>
                </c:pt>
                <c:pt idx="3668">
                  <c:v>6387000.8835156122</c:v>
                </c:pt>
                <c:pt idx="3669">
                  <c:v>6386907.9408370471</c:v>
                </c:pt>
                <c:pt idx="3670">
                  <c:v>6386842.9725965867</c:v>
                </c:pt>
                <c:pt idx="3671">
                  <c:v>6387091.9681205256</c:v>
                </c:pt>
                <c:pt idx="3672">
                  <c:v>6387111.9383136053</c:v>
                </c:pt>
                <c:pt idx="3673">
                  <c:v>6387172.8728126111</c:v>
                </c:pt>
                <c:pt idx="3674">
                  <c:v>6386812.7927774545</c:v>
                </c:pt>
                <c:pt idx="3675">
                  <c:v>6386860.6771638095</c:v>
                </c:pt>
                <c:pt idx="3676">
                  <c:v>6386981.5371886762</c:v>
                </c:pt>
                <c:pt idx="3677">
                  <c:v>6387138.3727360684</c:v>
                </c:pt>
                <c:pt idx="3678">
                  <c:v>6386959.1840156429</c:v>
                </c:pt>
                <c:pt idx="3679">
                  <c:v>6387157.8994821999</c:v>
                </c:pt>
                <c:pt idx="3680">
                  <c:v>6386834.5940912589</c:v>
                </c:pt>
                <c:pt idx="3681">
                  <c:v>6386732.2656567143</c:v>
                </c:pt>
                <c:pt idx="3682">
                  <c:v>6387077.9041356063</c:v>
                </c:pt>
                <c:pt idx="3683">
                  <c:v>6387165.4999222932</c:v>
                </c:pt>
                <c:pt idx="3684">
                  <c:v>6386930.0844345996</c:v>
                </c:pt>
                <c:pt idx="3685">
                  <c:v>6386997.6567222876</c:v>
                </c:pt>
                <c:pt idx="3686">
                  <c:v>6387025.1964248782</c:v>
                </c:pt>
                <c:pt idx="3687">
                  <c:v>6387034.704520449</c:v>
                </c:pt>
                <c:pt idx="3688">
                  <c:v>6386998.1915050279</c:v>
                </c:pt>
                <c:pt idx="3689">
                  <c:v>6386871.6674224706</c:v>
                </c:pt>
                <c:pt idx="3690">
                  <c:v>6386928.1320044547</c:v>
                </c:pt>
                <c:pt idx="3691">
                  <c:v>6387016.5546853794</c:v>
                </c:pt>
                <c:pt idx="3692">
                  <c:v>6387068.9777582297</c:v>
                </c:pt>
                <c:pt idx="3693">
                  <c:v>6387047.3793483982</c:v>
                </c:pt>
                <c:pt idx="3694">
                  <c:v>6387093.7705619438</c:v>
                </c:pt>
                <c:pt idx="3695">
                  <c:v>6387146.161328285</c:v>
                </c:pt>
                <c:pt idx="3696">
                  <c:v>6386996.5614901436</c:v>
                </c:pt>
                <c:pt idx="3697">
                  <c:v>6387000.9501785869</c:v>
                </c:pt>
                <c:pt idx="3698">
                  <c:v>6387031.338409883</c:v>
                </c:pt>
                <c:pt idx="3699">
                  <c:v>6387191.705400371</c:v>
                </c:pt>
                <c:pt idx="3700">
                  <c:v>6387100.072458474</c:v>
                </c:pt>
                <c:pt idx="3701">
                  <c:v>6387068.4388496606</c:v>
                </c:pt>
                <c:pt idx="3702">
                  <c:v>6387017.8147745403</c:v>
                </c:pt>
                <c:pt idx="3703">
                  <c:v>6386903.1895765113</c:v>
                </c:pt>
                <c:pt idx="3704">
                  <c:v>6386776.5942312451</c:v>
                </c:pt>
                <c:pt idx="3705">
                  <c:v>6387230.9967869055</c:v>
                </c:pt>
                <c:pt idx="3706">
                  <c:v>6387093.4187394073</c:v>
                </c:pt>
                <c:pt idx="3707">
                  <c:v>6387131.8387886621</c:v>
                </c:pt>
                <c:pt idx="3708">
                  <c:v>6387083.2576542525</c:v>
                </c:pt>
                <c:pt idx="3709">
                  <c:v>6386855.6855427772</c:v>
                </c:pt>
                <c:pt idx="3710">
                  <c:v>6386839.1424267637</c:v>
                </c:pt>
                <c:pt idx="3711">
                  <c:v>6387123.6171441786</c:v>
                </c:pt>
                <c:pt idx="3712">
                  <c:v>6387058.0894742655</c:v>
                </c:pt>
                <c:pt idx="3713">
                  <c:v>6387103.5499225091</c:v>
                </c:pt>
                <c:pt idx="3714">
                  <c:v>6386922.0397657892</c:v>
                </c:pt>
                <c:pt idx="3715">
                  <c:v>6386958.5573471393</c:v>
                </c:pt>
                <c:pt idx="3716">
                  <c:v>6386977.0922242058</c:v>
                </c:pt>
                <c:pt idx="3717">
                  <c:v>6387052.6548084253</c:v>
                </c:pt>
                <c:pt idx="3718">
                  <c:v>6386883.2240929892</c:v>
                </c:pt>
                <c:pt idx="3719">
                  <c:v>6387056.8313474674</c:v>
                </c:pt>
                <c:pt idx="3720">
                  <c:v>6386801.4650144018</c:v>
                </c:pt>
                <c:pt idx="3721">
                  <c:v>6387355.1047774171</c:v>
                </c:pt>
                <c:pt idx="3722">
                  <c:v>6387210.7614750266</c:v>
                </c:pt>
                <c:pt idx="3723">
                  <c:v>6387002.4550615307</c:v>
                </c:pt>
                <c:pt idx="3724">
                  <c:v>6387077.1743410779</c:v>
                </c:pt>
                <c:pt idx="3725">
                  <c:v>6386957.8887614226</c:v>
                </c:pt>
                <c:pt idx="3726">
                  <c:v>6387113.6300236499</c:v>
                </c:pt>
                <c:pt idx="3727">
                  <c:v>6387198.3969053635</c:v>
                </c:pt>
                <c:pt idx="3728">
                  <c:v>6387099.1891930094</c:v>
                </c:pt>
                <c:pt idx="3729">
                  <c:v>6387301.9964462053</c:v>
                </c:pt>
                <c:pt idx="3730">
                  <c:v>6386905.8188612619</c:v>
                </c:pt>
                <c:pt idx="3731">
                  <c:v>6386915.6665362697</c:v>
                </c:pt>
                <c:pt idx="3732">
                  <c:v>6387076.5491679544</c:v>
                </c:pt>
                <c:pt idx="3733">
                  <c:v>6387151.4354483141</c:v>
                </c:pt>
                <c:pt idx="3734">
                  <c:v>6387032.3467663378</c:v>
                </c:pt>
                <c:pt idx="3735">
                  <c:v>6387082.2720386842</c:v>
                </c:pt>
                <c:pt idx="3736">
                  <c:v>6387098.2319337167</c:v>
                </c:pt>
                <c:pt idx="3737">
                  <c:v>6387211.2255384037</c:v>
                </c:pt>
                <c:pt idx="3738">
                  <c:v>6387221.2320971796</c:v>
                </c:pt>
                <c:pt idx="3739">
                  <c:v>6386991.2418763703</c:v>
                </c:pt>
                <c:pt idx="3740">
                  <c:v>6387152.2653931761</c:v>
                </c:pt>
                <c:pt idx="3741">
                  <c:v>6387109.2714904686</c:v>
                </c:pt>
                <c:pt idx="3742">
                  <c:v>6387022.2714774031</c:v>
                </c:pt>
                <c:pt idx="3743">
                  <c:v>6387199.285568594</c:v>
                </c:pt>
                <c:pt idx="3744">
                  <c:v>6387077.3232616065</c:v>
                </c:pt>
                <c:pt idx="3745">
                  <c:v>6387149.3942926042</c:v>
                </c:pt>
                <c:pt idx="3746">
                  <c:v>6387055.4775954764</c:v>
                </c:pt>
                <c:pt idx="3747">
                  <c:v>6387057.5634262711</c:v>
                </c:pt>
                <c:pt idx="3748">
                  <c:v>6387189.6725500179</c:v>
                </c:pt>
                <c:pt idx="3749">
                  <c:v>6387059.8144121086</c:v>
                </c:pt>
                <c:pt idx="3750">
                  <c:v>6387105.96794842</c:v>
                </c:pt>
                <c:pt idx="3751">
                  <c:v>6387071.1234046528</c:v>
                </c:pt>
                <c:pt idx="3752">
                  <c:v>6387152.2913047243</c:v>
                </c:pt>
                <c:pt idx="3753">
                  <c:v>6387178.4609922273</c:v>
                </c:pt>
                <c:pt idx="3754">
                  <c:v>6386807.6429914599</c:v>
                </c:pt>
                <c:pt idx="3755">
                  <c:v>6387168.8471481754</c:v>
                </c:pt>
                <c:pt idx="3756">
                  <c:v>6386982.0832331395</c:v>
                </c:pt>
                <c:pt idx="3757">
                  <c:v>6387161.3301862795</c:v>
                </c:pt>
                <c:pt idx="3758">
                  <c:v>6387212.5884942077</c:v>
                </c:pt>
                <c:pt idx="3759">
                  <c:v>6387249.8580570491</c:v>
                </c:pt>
                <c:pt idx="3760">
                  <c:v>6387088.159286404</c:v>
                </c:pt>
                <c:pt idx="3761">
                  <c:v>6387085.4708332913</c:v>
                </c:pt>
                <c:pt idx="3762">
                  <c:v>6387189.8136945376</c:v>
                </c:pt>
                <c:pt idx="3763">
                  <c:v>6387331.1562652299</c:v>
                </c:pt>
                <c:pt idx="3764">
                  <c:v>6387032.5199094145</c:v>
                </c:pt>
                <c:pt idx="3765">
                  <c:v>6386999.9141461514</c:v>
                </c:pt>
                <c:pt idx="3766">
                  <c:v>6386892.3384457072</c:v>
                </c:pt>
                <c:pt idx="3767">
                  <c:v>6387064.7822985426</c:v>
                </c:pt>
                <c:pt idx="3768">
                  <c:v>6387163.2560833655</c:v>
                </c:pt>
                <c:pt idx="3769">
                  <c:v>6386869.7284766892</c:v>
                </c:pt>
                <c:pt idx="3770">
                  <c:v>6387039.2105700606</c:v>
                </c:pt>
                <c:pt idx="3771">
                  <c:v>6387024.7225418948</c:v>
                </c:pt>
                <c:pt idx="3772">
                  <c:v>6387216.2636054065</c:v>
                </c:pt>
                <c:pt idx="3773">
                  <c:v>6386788.8129790202</c:v>
                </c:pt>
                <c:pt idx="3774">
                  <c:v>6386915.3916685935</c:v>
                </c:pt>
                <c:pt idx="3775">
                  <c:v>6387250.9680781085</c:v>
                </c:pt>
                <c:pt idx="3776">
                  <c:v>6387107.5635627452</c:v>
                </c:pt>
                <c:pt idx="3777">
                  <c:v>6386960.177433474</c:v>
                </c:pt>
                <c:pt idx="3778">
                  <c:v>6387054.8198123323</c:v>
                </c:pt>
                <c:pt idx="3779">
                  <c:v>6386978.4799270565</c:v>
                </c:pt>
                <c:pt idx="3780">
                  <c:v>6386957.147608188</c:v>
                </c:pt>
                <c:pt idx="3781">
                  <c:v>6387207.8230458451</c:v>
                </c:pt>
                <c:pt idx="3782">
                  <c:v>6387066.5164508689</c:v>
                </c:pt>
                <c:pt idx="3783">
                  <c:v>6386962.227415544</c:v>
                </c:pt>
                <c:pt idx="3784">
                  <c:v>6387008.9763568165</c:v>
                </c:pt>
                <c:pt idx="3785">
                  <c:v>6387029.7316098996</c:v>
                </c:pt>
                <c:pt idx="3786">
                  <c:v>6387096.5144408969</c:v>
                </c:pt>
                <c:pt idx="3787">
                  <c:v>6387057.3035498029</c:v>
                </c:pt>
                <c:pt idx="3788">
                  <c:v>6386828.0993763562</c:v>
                </c:pt>
                <c:pt idx="3789">
                  <c:v>6386963.9224351253</c:v>
                </c:pt>
                <c:pt idx="3790">
                  <c:v>6386895.7720093736</c:v>
                </c:pt>
                <c:pt idx="3791">
                  <c:v>6387047.6478825612</c:v>
                </c:pt>
                <c:pt idx="3792">
                  <c:v>6386944.5395469656</c:v>
                </c:pt>
                <c:pt idx="3793">
                  <c:v>6387291.4368165554</c:v>
                </c:pt>
                <c:pt idx="3794">
                  <c:v>6387206.3398800893</c:v>
                </c:pt>
                <c:pt idx="3795">
                  <c:v>6386903.2589791622</c:v>
                </c:pt>
                <c:pt idx="3796">
                  <c:v>6387154.20403485</c:v>
                </c:pt>
                <c:pt idx="3797">
                  <c:v>6387120.1745973872</c:v>
                </c:pt>
                <c:pt idx="3798">
                  <c:v>6386889.1601596279</c:v>
                </c:pt>
                <c:pt idx="3799">
                  <c:v>6386986.171127975</c:v>
                </c:pt>
                <c:pt idx="3800">
                  <c:v>6387103.2070621233</c:v>
                </c:pt>
                <c:pt idx="3801">
                  <c:v>6387048.2471520612</c:v>
                </c:pt>
                <c:pt idx="3802">
                  <c:v>6387049.3021191666</c:v>
                </c:pt>
                <c:pt idx="3803">
                  <c:v>6386897.3716095425</c:v>
                </c:pt>
                <c:pt idx="3804">
                  <c:v>6387067.455500422</c:v>
                </c:pt>
                <c:pt idx="3805">
                  <c:v>6387234.5536700571</c:v>
                </c:pt>
                <c:pt idx="3806">
                  <c:v>6387000.6763040684</c:v>
                </c:pt>
                <c:pt idx="3807">
                  <c:v>6387033.8229784118</c:v>
                </c:pt>
                <c:pt idx="3808">
                  <c:v>6387184.9728769157</c:v>
                </c:pt>
                <c:pt idx="3809">
                  <c:v>6386922.1160991183</c:v>
                </c:pt>
                <c:pt idx="3810">
                  <c:v>6387315.2838441795</c:v>
                </c:pt>
                <c:pt idx="3811">
                  <c:v>6387141.4649404325</c:v>
                </c:pt>
                <c:pt idx="3812">
                  <c:v>6387179.6698042825</c:v>
                </c:pt>
                <c:pt idx="3813">
                  <c:v>6387089.8980237441</c:v>
                </c:pt>
                <c:pt idx="3814">
                  <c:v>6386873.1494073067</c:v>
                </c:pt>
                <c:pt idx="3815">
                  <c:v>6387101.4134490397</c:v>
                </c:pt>
                <c:pt idx="3816">
                  <c:v>6386959.7005700292</c:v>
                </c:pt>
                <c:pt idx="3817">
                  <c:v>6387198.0000519305</c:v>
                </c:pt>
                <c:pt idx="3818">
                  <c:v>6387290.2913609687</c:v>
                </c:pt>
                <c:pt idx="3819">
                  <c:v>6386946.5956155425</c:v>
                </c:pt>
                <c:pt idx="3820">
                  <c:v>6387075.9226075979</c:v>
                </c:pt>
                <c:pt idx="3821">
                  <c:v>6387121.2719429396</c:v>
                </c:pt>
                <c:pt idx="3822">
                  <c:v>6386885.6434381232</c:v>
                </c:pt>
                <c:pt idx="3823">
                  <c:v>6387113.0369111523</c:v>
                </c:pt>
                <c:pt idx="3824">
                  <c:v>6386876.4418567345</c:v>
                </c:pt>
                <c:pt idx="3825">
                  <c:v>6387051.8687034873</c:v>
                </c:pt>
                <c:pt idx="3826">
                  <c:v>6386903.3273984492</c:v>
                </c:pt>
                <c:pt idx="3827">
                  <c:v>6386998.7865007352</c:v>
                </c:pt>
                <c:pt idx="3828">
                  <c:v>6387141.2569199037</c:v>
                </c:pt>
                <c:pt idx="3829">
                  <c:v>6386991.7280346006</c:v>
                </c:pt>
                <c:pt idx="3830">
                  <c:v>6387112.2206895351</c:v>
                </c:pt>
                <c:pt idx="3831">
                  <c:v>6387177.7239874825</c:v>
                </c:pt>
                <c:pt idx="3832">
                  <c:v>6387218.2483622488</c:v>
                </c:pt>
                <c:pt idx="3833">
                  <c:v>6387027.7934482805</c:v>
                </c:pt>
                <c:pt idx="3834">
                  <c:v>6387126.3590751393</c:v>
                </c:pt>
                <c:pt idx="3835">
                  <c:v>6387246.9450737396</c:v>
                </c:pt>
                <c:pt idx="3836">
                  <c:v>6386992.5409394717</c:v>
                </c:pt>
                <c:pt idx="3837">
                  <c:v>6387139.1571114277</c:v>
                </c:pt>
                <c:pt idx="3838">
                  <c:v>6386841.7932373323</c:v>
                </c:pt>
                <c:pt idx="3839">
                  <c:v>6387031.4491527816</c:v>
                </c:pt>
                <c:pt idx="3840">
                  <c:v>6387092.1246946808</c:v>
                </c:pt>
                <c:pt idx="3841">
                  <c:v>6387021.8093585391</c:v>
                </c:pt>
                <c:pt idx="3842">
                  <c:v>6387120.5135885328</c:v>
                </c:pt>
                <c:pt idx="3843">
                  <c:v>6386828.2163561638</c:v>
                </c:pt>
                <c:pt idx="3844">
                  <c:v>6387173.9490572251</c:v>
                </c:pt>
                <c:pt idx="3845">
                  <c:v>6387091.700574141</c:v>
                </c:pt>
                <c:pt idx="3846">
                  <c:v>6386933.4709261153</c:v>
                </c:pt>
                <c:pt idx="3847">
                  <c:v>6386885.2496089423</c:v>
                </c:pt>
                <c:pt idx="3848">
                  <c:v>6387295.0263736779</c:v>
                </c:pt>
                <c:pt idx="3849">
                  <c:v>6387029.8221028848</c:v>
                </c:pt>
                <c:pt idx="3850">
                  <c:v>6387000.6259478703</c:v>
                </c:pt>
                <c:pt idx="3851">
                  <c:v>6386745.4483592594</c:v>
                </c:pt>
                <c:pt idx="3852">
                  <c:v>6387293.2890148237</c:v>
                </c:pt>
                <c:pt idx="3853">
                  <c:v>6386866.1477638874</c:v>
                </c:pt>
                <c:pt idx="3854">
                  <c:v>6386887.0244569816</c:v>
                </c:pt>
                <c:pt idx="3855">
                  <c:v>6387149.918945834</c:v>
                </c:pt>
                <c:pt idx="3856">
                  <c:v>6387050.8310833648</c:v>
                </c:pt>
                <c:pt idx="3857">
                  <c:v>6387293.7607236709</c:v>
                </c:pt>
                <c:pt idx="3858">
                  <c:v>6387011.7077220222</c:v>
                </c:pt>
                <c:pt idx="3859">
                  <c:v>6386834.6719348505</c:v>
                </c:pt>
                <c:pt idx="3860">
                  <c:v>6387074.6532197427</c:v>
                </c:pt>
                <c:pt idx="3861">
                  <c:v>6386900.6410731832</c:v>
                </c:pt>
                <c:pt idx="3862">
                  <c:v>6387131.6355939545</c:v>
                </c:pt>
                <c:pt idx="3863">
                  <c:v>6387092.6574505456</c:v>
                </c:pt>
                <c:pt idx="3864">
                  <c:v>6386938.6957486616</c:v>
                </c:pt>
                <c:pt idx="3865">
                  <c:v>6386976.7505043037</c:v>
                </c:pt>
                <c:pt idx="3866">
                  <c:v>6387034.8112141816</c:v>
                </c:pt>
                <c:pt idx="3867">
                  <c:v>6387063.8883438557</c:v>
                </c:pt>
                <c:pt idx="3868">
                  <c:v>6387052.0023448141</c:v>
                </c:pt>
                <c:pt idx="3869">
                  <c:v>6386996.1215161262</c:v>
                </c:pt>
                <c:pt idx="3870">
                  <c:v>6387195.2566194935</c:v>
                </c:pt>
                <c:pt idx="3871">
                  <c:v>6386904.407378152</c:v>
                </c:pt>
                <c:pt idx="3872">
                  <c:v>6387037.573662268</c:v>
                </c:pt>
                <c:pt idx="3873">
                  <c:v>6386929.74496873</c:v>
                </c:pt>
                <c:pt idx="3874">
                  <c:v>6387159.9525187481</c:v>
                </c:pt>
                <c:pt idx="3875">
                  <c:v>6387055.1644712696</c:v>
                </c:pt>
                <c:pt idx="3876">
                  <c:v>6386825.3915790012</c:v>
                </c:pt>
                <c:pt idx="3877">
                  <c:v>6387160.6232002769</c:v>
                </c:pt>
                <c:pt idx="3878">
                  <c:v>6386890.8386752401</c:v>
                </c:pt>
                <c:pt idx="3879">
                  <c:v>6386772.0695457067</c:v>
                </c:pt>
                <c:pt idx="3880">
                  <c:v>6386909.3256503828</c:v>
                </c:pt>
                <c:pt idx="3881">
                  <c:v>6387070.5962686762</c:v>
                </c:pt>
                <c:pt idx="3882">
                  <c:v>6387049.8814141462</c:v>
                </c:pt>
                <c:pt idx="3883">
                  <c:v>6386965.170584322</c:v>
                </c:pt>
                <c:pt idx="3884">
                  <c:v>6386746.474258014</c:v>
                </c:pt>
                <c:pt idx="3885">
                  <c:v>6386932.7818002794</c:v>
                </c:pt>
                <c:pt idx="3886">
                  <c:v>6386732.103690912</c:v>
                </c:pt>
                <c:pt idx="3887">
                  <c:v>6386982.4396805661</c:v>
                </c:pt>
                <c:pt idx="3888">
                  <c:v>6386853.7896520635</c:v>
                </c:pt>
                <c:pt idx="3889">
                  <c:v>6386864.153489179</c:v>
                </c:pt>
                <c:pt idx="3890">
                  <c:v>6386986.5310766306</c:v>
                </c:pt>
                <c:pt idx="3891">
                  <c:v>6386910.9223000761</c:v>
                </c:pt>
                <c:pt idx="3892">
                  <c:v>6386911.327046101</c:v>
                </c:pt>
                <c:pt idx="3893">
                  <c:v>6386863.7452022154</c:v>
                </c:pt>
                <c:pt idx="3894">
                  <c:v>6387007.1766568432</c:v>
                </c:pt>
                <c:pt idx="3895">
                  <c:v>6386985.6212993199</c:v>
                </c:pt>
                <c:pt idx="3896">
                  <c:v>6387054.0582357906</c:v>
                </c:pt>
                <c:pt idx="3897">
                  <c:v>6387205.5189441005</c:v>
                </c:pt>
                <c:pt idx="3898">
                  <c:v>6387120.9924774282</c:v>
                </c:pt>
                <c:pt idx="3899">
                  <c:v>6387204.4788473276</c:v>
                </c:pt>
                <c:pt idx="3900">
                  <c:v>6386898.9571575765</c:v>
                </c:pt>
                <c:pt idx="3901">
                  <c:v>6387171.4484965922</c:v>
                </c:pt>
                <c:pt idx="3902">
                  <c:v>6387051.9317324432</c:v>
                </c:pt>
                <c:pt idx="3903">
                  <c:v>6387041.4279533094</c:v>
                </c:pt>
                <c:pt idx="3904">
                  <c:v>6386931.9264231008</c:v>
                </c:pt>
                <c:pt idx="3905">
                  <c:v>6387096.4376323624</c:v>
                </c:pt>
                <c:pt idx="3906">
                  <c:v>6386824.9613596313</c:v>
                </c:pt>
                <c:pt idx="3907">
                  <c:v>6386820.4975006552</c:v>
                </c:pt>
                <c:pt idx="3908">
                  <c:v>6386964.0459520323</c:v>
                </c:pt>
                <c:pt idx="3909">
                  <c:v>6387126.6066112062</c:v>
                </c:pt>
                <c:pt idx="3910">
                  <c:v>6386997.1793764597</c:v>
                </c:pt>
                <c:pt idx="3911">
                  <c:v>6387046.7641469035</c:v>
                </c:pt>
                <c:pt idx="3912">
                  <c:v>6387105.3608224764</c:v>
                </c:pt>
                <c:pt idx="3913">
                  <c:v>6387069.9693039339</c:v>
                </c:pt>
                <c:pt idx="3914">
                  <c:v>6387026.5894928435</c:v>
                </c:pt>
                <c:pt idx="3915">
                  <c:v>6387016.2212915784</c:v>
                </c:pt>
                <c:pt idx="3916">
                  <c:v>6386791.8541997047</c:v>
                </c:pt>
                <c:pt idx="3917">
                  <c:v>6386904.4987157416</c:v>
                </c:pt>
                <c:pt idx="3918">
                  <c:v>6386972.1650421442</c:v>
                </c:pt>
                <c:pt idx="3919">
                  <c:v>6386829.8424910055</c:v>
                </c:pt>
                <c:pt idx="3920">
                  <c:v>6386859.5310719945</c:v>
                </c:pt>
                <c:pt idx="3921">
                  <c:v>6386900.2202848773</c:v>
                </c:pt>
                <c:pt idx="3922">
                  <c:v>6386838.9310388202</c:v>
                </c:pt>
                <c:pt idx="3923">
                  <c:v>6386984.6525478009</c:v>
                </c:pt>
                <c:pt idx="3924">
                  <c:v>6386880.3848210843</c:v>
                </c:pt>
                <c:pt idx="3925">
                  <c:v>6386890.1277687773</c:v>
                </c:pt>
                <c:pt idx="3926">
                  <c:v>6386778.8813017216</c:v>
                </c:pt>
                <c:pt idx="3927">
                  <c:v>6386867.6453314926</c:v>
                </c:pt>
                <c:pt idx="3928">
                  <c:v>6386830.4197703935</c:v>
                </c:pt>
                <c:pt idx="3929">
                  <c:v>6386971.204531447</c:v>
                </c:pt>
                <c:pt idx="3930">
                  <c:v>6386810.9995283913</c:v>
                </c:pt>
                <c:pt idx="3931">
                  <c:v>6387086.8046756731</c:v>
                </c:pt>
                <c:pt idx="3932">
                  <c:v>6386992.6198884435</c:v>
                </c:pt>
                <c:pt idx="3933">
                  <c:v>6386908.4450825527</c:v>
                </c:pt>
                <c:pt idx="3934">
                  <c:v>6387077.2801745422</c:v>
                </c:pt>
                <c:pt idx="3935">
                  <c:v>6386852.1250816407</c:v>
                </c:pt>
                <c:pt idx="3936">
                  <c:v>6386908.9797217594</c:v>
                </c:pt>
                <c:pt idx="3937">
                  <c:v>6387015.8440134842</c:v>
                </c:pt>
                <c:pt idx="3938">
                  <c:v>6386853.7178760739</c:v>
                </c:pt>
                <c:pt idx="3939">
                  <c:v>6386838.6012294507</c:v>
                </c:pt>
                <c:pt idx="3940">
                  <c:v>6386912.4939941978</c:v>
                </c:pt>
                <c:pt idx="3941">
                  <c:v>6386837.3960915534</c:v>
                </c:pt>
                <c:pt idx="3942">
                  <c:v>6386949.2970221573</c:v>
                </c:pt>
                <c:pt idx="3943">
                  <c:v>6387072.2177218199</c:v>
                </c:pt>
                <c:pt idx="3944">
                  <c:v>6386920.1474373164</c:v>
                </c:pt>
                <c:pt idx="3945">
                  <c:v>6386926.0861760937</c:v>
                </c:pt>
                <c:pt idx="3946">
                  <c:v>6386804.0234389585</c:v>
                </c:pt>
                <c:pt idx="3947">
                  <c:v>6386727.9697428774</c:v>
                </c:pt>
                <c:pt idx="3948">
                  <c:v>6386957.9249304831</c:v>
                </c:pt>
                <c:pt idx="3949">
                  <c:v>6386961.8785027852</c:v>
                </c:pt>
                <c:pt idx="3950">
                  <c:v>6387048.8514019931</c:v>
                </c:pt>
                <c:pt idx="3951">
                  <c:v>6387101.82245747</c:v>
                </c:pt>
                <c:pt idx="3952">
                  <c:v>6386694.8022677088</c:v>
                </c:pt>
                <c:pt idx="3953">
                  <c:v>6386859.7906803172</c:v>
                </c:pt>
                <c:pt idx="3954">
                  <c:v>6386825.7876232238</c:v>
                </c:pt>
                <c:pt idx="3955">
                  <c:v>6387164.8034521388</c:v>
                </c:pt>
                <c:pt idx="3956">
                  <c:v>6386802.7962210113</c:v>
                </c:pt>
                <c:pt idx="3957">
                  <c:v>6386990.8185678916</c:v>
                </c:pt>
                <c:pt idx="3958">
                  <c:v>6387068.8594392929</c:v>
                </c:pt>
                <c:pt idx="3959">
                  <c:v>6386896.8978980854</c:v>
                </c:pt>
                <c:pt idx="3960">
                  <c:v>6387062.954971496</c:v>
                </c:pt>
                <c:pt idx="3961">
                  <c:v>6387095.0199278379</c:v>
                </c:pt>
                <c:pt idx="3962">
                  <c:v>6386889.0927734468</c:v>
                </c:pt>
                <c:pt idx="3963">
                  <c:v>6386770.1630099071</c:v>
                </c:pt>
                <c:pt idx="3964">
                  <c:v>6387002.2515941365</c:v>
                </c:pt>
                <c:pt idx="3965">
                  <c:v>6386899.347799398</c:v>
                </c:pt>
                <c:pt idx="3966">
                  <c:v>6386881.4411980165</c:v>
                </c:pt>
                <c:pt idx="3967">
                  <c:v>6386972.5423163725</c:v>
                </c:pt>
                <c:pt idx="3968">
                  <c:v>6386903.6405860763</c:v>
                </c:pt>
                <c:pt idx="3969">
                  <c:v>6386897.7465336872</c:v>
                </c:pt>
                <c:pt idx="3970">
                  <c:v>6387001.8704596655</c:v>
                </c:pt>
                <c:pt idx="3971">
                  <c:v>6386889.0017122505</c:v>
                </c:pt>
                <c:pt idx="3972">
                  <c:v>6386893.1507331692</c:v>
                </c:pt>
                <c:pt idx="3973">
                  <c:v>6386899.2964353198</c:v>
                </c:pt>
                <c:pt idx="3974">
                  <c:v>6386914.4285404896</c:v>
                </c:pt>
                <c:pt idx="3975">
                  <c:v>6386889.5785388863</c:v>
                </c:pt>
                <c:pt idx="3976">
                  <c:v>6386797.7252094653</c:v>
                </c:pt>
                <c:pt idx="3977">
                  <c:v>6387032.868710787</c:v>
                </c:pt>
                <c:pt idx="3978">
                  <c:v>6386989.0090694623</c:v>
                </c:pt>
                <c:pt idx="3979">
                  <c:v>6387122.1567479214</c:v>
                </c:pt>
                <c:pt idx="3980">
                  <c:v>6387128.3116187043</c:v>
                </c:pt>
                <c:pt idx="3981">
                  <c:v>6386931.4736214448</c:v>
                </c:pt>
                <c:pt idx="3982">
                  <c:v>6386981.6426962726</c:v>
                </c:pt>
                <c:pt idx="3983">
                  <c:v>6387207.8187838187</c:v>
                </c:pt>
                <c:pt idx="3984">
                  <c:v>6386980.0018252069</c:v>
                </c:pt>
                <c:pt idx="3985">
                  <c:v>6386874.1917620469</c:v>
                </c:pt>
                <c:pt idx="3986">
                  <c:v>6387007.3780971738</c:v>
                </c:pt>
                <c:pt idx="3987">
                  <c:v>6387053.5713620596</c:v>
                </c:pt>
                <c:pt idx="3988">
                  <c:v>6386840.7609966621</c:v>
                </c:pt>
                <c:pt idx="3989">
                  <c:v>6386988.9679715466</c:v>
                </c:pt>
                <c:pt idx="3990">
                  <c:v>6386854.1815794688</c:v>
                </c:pt>
                <c:pt idx="3991">
                  <c:v>6387214.3913849397</c:v>
                </c:pt>
                <c:pt idx="3992">
                  <c:v>6387157.618361067</c:v>
                </c:pt>
                <c:pt idx="3993">
                  <c:v>6386739.851803761</c:v>
                </c:pt>
                <c:pt idx="3994">
                  <c:v>6387014.0812760917</c:v>
                </c:pt>
                <c:pt idx="3995">
                  <c:v>6386828.3173120599</c:v>
                </c:pt>
                <c:pt idx="3996">
                  <c:v>6387034.5597973512</c:v>
                </c:pt>
                <c:pt idx="3997">
                  <c:v>6386958.8191202153</c:v>
                </c:pt>
                <c:pt idx="3998">
                  <c:v>6386876.0846403288</c:v>
                </c:pt>
                <c:pt idx="3999">
                  <c:v>6386902.35636249</c:v>
                </c:pt>
                <c:pt idx="4000">
                  <c:v>6386931.6342345662</c:v>
                </c:pt>
                <c:pt idx="4001">
                  <c:v>6386860.9182048617</c:v>
                </c:pt>
                <c:pt idx="4002">
                  <c:v>6386933.2186673479</c:v>
                </c:pt>
                <c:pt idx="4003">
                  <c:v>6386988.5145384185</c:v>
                </c:pt>
                <c:pt idx="4004">
                  <c:v>6386923.8268564725</c:v>
                </c:pt>
                <c:pt idx="4005">
                  <c:v>6386935.155377931</c:v>
                </c:pt>
                <c:pt idx="4006">
                  <c:v>6387114.4895209819</c:v>
                </c:pt>
                <c:pt idx="4007">
                  <c:v>6386948.8606360601</c:v>
                </c:pt>
                <c:pt idx="4008">
                  <c:v>6386672.2369221374</c:v>
                </c:pt>
                <c:pt idx="4009">
                  <c:v>6387019.6289324285</c:v>
                </c:pt>
                <c:pt idx="4010">
                  <c:v>6387002.0260363929</c:v>
                </c:pt>
                <c:pt idx="4011">
                  <c:v>6386968.4282378424</c:v>
                </c:pt>
                <c:pt idx="4012">
                  <c:v>6386807.8459474416</c:v>
                </c:pt>
                <c:pt idx="4013">
                  <c:v>6387101.2685365742</c:v>
                </c:pt>
                <c:pt idx="4014">
                  <c:v>6387008.6960088685</c:v>
                </c:pt>
                <c:pt idx="4015">
                  <c:v>6386861.128323175</c:v>
                </c:pt>
                <c:pt idx="4016">
                  <c:v>6387076.5654386897</c:v>
                </c:pt>
                <c:pt idx="4017">
                  <c:v>6387030.0073149493</c:v>
                </c:pt>
                <c:pt idx="4018">
                  <c:v>6386962.4539118288</c:v>
                </c:pt>
                <c:pt idx="4019">
                  <c:v>6386903.9051895402</c:v>
                </c:pt>
                <c:pt idx="4020">
                  <c:v>6386885.3611086272</c:v>
                </c:pt>
                <c:pt idx="4021">
                  <c:v>6386890.811172762</c:v>
                </c:pt>
                <c:pt idx="4022">
                  <c:v>6386619.276387101</c:v>
                </c:pt>
                <c:pt idx="4023">
                  <c:v>6386804.735626433</c:v>
                </c:pt>
                <c:pt idx="4024">
                  <c:v>6387108.1994812237</c:v>
                </c:pt>
                <c:pt idx="4025">
                  <c:v>6386933.6574134184</c:v>
                </c:pt>
                <c:pt idx="4026">
                  <c:v>6386865.1095147356</c:v>
                </c:pt>
                <c:pt idx="4027">
                  <c:v>6386971.5453782985</c:v>
                </c:pt>
                <c:pt idx="4028">
                  <c:v>6387071.9756426727</c:v>
                </c:pt>
                <c:pt idx="4029">
                  <c:v>6387128.4107670728</c:v>
                </c:pt>
                <c:pt idx="4030">
                  <c:v>6386945.8506668033</c:v>
                </c:pt>
                <c:pt idx="4031">
                  <c:v>6386759.2953016339</c:v>
                </c:pt>
                <c:pt idx="4032">
                  <c:v>6387044.7341759112</c:v>
                </c:pt>
                <c:pt idx="4033">
                  <c:v>6387034.1778366594</c:v>
                </c:pt>
                <c:pt idx="4034">
                  <c:v>6387140.6262004627</c:v>
                </c:pt>
                <c:pt idx="4035">
                  <c:v>6386892.0792277018</c:v>
                </c:pt>
                <c:pt idx="4036">
                  <c:v>6386570.5264228992</c:v>
                </c:pt>
                <c:pt idx="4037">
                  <c:v>6387080.9783334704</c:v>
                </c:pt>
                <c:pt idx="4038">
                  <c:v>6387041.445333234</c:v>
                </c:pt>
                <c:pt idx="4039">
                  <c:v>6386754.9167984789</c:v>
                </c:pt>
                <c:pt idx="4040">
                  <c:v>6386915.3927325094</c:v>
                </c:pt>
                <c:pt idx="4041">
                  <c:v>6386918.8521823213</c:v>
                </c:pt>
                <c:pt idx="4042">
                  <c:v>6387010.3162844786</c:v>
                </c:pt>
                <c:pt idx="4043">
                  <c:v>6386992.805830094</c:v>
                </c:pt>
                <c:pt idx="4044">
                  <c:v>6387135.2996137086</c:v>
                </c:pt>
                <c:pt idx="4045">
                  <c:v>6386936.7976780031</c:v>
                </c:pt>
                <c:pt idx="4046">
                  <c:v>6387143.2999868914</c:v>
                </c:pt>
                <c:pt idx="4047">
                  <c:v>6386652.8065045923</c:v>
                </c:pt>
                <c:pt idx="4048">
                  <c:v>6387128.3171956223</c:v>
                </c:pt>
                <c:pt idx="4049">
                  <c:v>6386890.832024795</c:v>
                </c:pt>
                <c:pt idx="4050">
                  <c:v>6387071.3509572204</c:v>
                </c:pt>
                <c:pt idx="4051">
                  <c:v>6386722.8739583008</c:v>
                </c:pt>
                <c:pt idx="4052">
                  <c:v>6386752.4009937262</c:v>
                </c:pt>
                <c:pt idx="4053">
                  <c:v>6386828.9320294773</c:v>
                </c:pt>
                <c:pt idx="4054">
                  <c:v>6386724.467031817</c:v>
                </c:pt>
                <c:pt idx="4055">
                  <c:v>6387015.0059672939</c:v>
                </c:pt>
                <c:pt idx="4056">
                  <c:v>6386891.5488027344</c:v>
                </c:pt>
                <c:pt idx="4057">
                  <c:v>6386858.095505245</c:v>
                </c:pt>
                <c:pt idx="4058">
                  <c:v>6386943.6460422063</c:v>
                </c:pt>
                <c:pt idx="4059">
                  <c:v>6386967.2003812753</c:v>
                </c:pt>
                <c:pt idx="4060">
                  <c:v>6387032.7584903771</c:v>
                </c:pt>
                <c:pt idx="4061">
                  <c:v>6386915.3098747283</c:v>
                </c:pt>
                <c:pt idx="4062">
                  <c:v>6386925.8650881974</c:v>
                </c:pt>
                <c:pt idx="4063">
                  <c:v>6386946.4240640346</c:v>
                </c:pt>
                <c:pt idx="4064">
                  <c:v>6387132.9867705032</c:v>
                </c:pt>
                <c:pt idx="4065">
                  <c:v>6387007.5427129725</c:v>
                </c:pt>
                <c:pt idx="4066">
                  <c:v>6386907.1024454702</c:v>
                </c:pt>
                <c:pt idx="4067">
                  <c:v>6387047.676364772</c:v>
                </c:pt>
                <c:pt idx="4068">
                  <c:v>6386968.2433920335</c:v>
                </c:pt>
                <c:pt idx="4069">
                  <c:v>6386844.7931883214</c:v>
                </c:pt>
                <c:pt idx="4070">
                  <c:v>6386790.3468609247</c:v>
                </c:pt>
                <c:pt idx="4071">
                  <c:v>6386849.9043080267</c:v>
                </c:pt>
                <c:pt idx="4072">
                  <c:v>6386858.4654977936</c:v>
                </c:pt>
                <c:pt idx="4073">
                  <c:v>6386960.0199359581</c:v>
                </c:pt>
                <c:pt idx="4074">
                  <c:v>6386935.5781760793</c:v>
                </c:pt>
                <c:pt idx="4075">
                  <c:v>6387055.1296894979</c:v>
                </c:pt>
                <c:pt idx="4076">
                  <c:v>6387057.6850294685</c:v>
                </c:pt>
                <c:pt idx="4077">
                  <c:v>6386909.2441292992</c:v>
                </c:pt>
                <c:pt idx="4078">
                  <c:v>6387007.8069572868</c:v>
                </c:pt>
                <c:pt idx="4079">
                  <c:v>6387062.3734819917</c:v>
                </c:pt>
                <c:pt idx="4080">
                  <c:v>6386750.9436722388</c:v>
                </c:pt>
                <c:pt idx="4081">
                  <c:v>6386732.5174971148</c:v>
                </c:pt>
                <c:pt idx="4082">
                  <c:v>6386871.0949259661</c:v>
                </c:pt>
                <c:pt idx="4083">
                  <c:v>6386822.6759283943</c:v>
                </c:pt>
                <c:pt idx="4084">
                  <c:v>6386809.260474259</c:v>
                </c:pt>
                <c:pt idx="4085">
                  <c:v>6386788.8485336704</c:v>
                </c:pt>
                <c:pt idx="4086">
                  <c:v>6386938.4296127884</c:v>
                </c:pt>
                <c:pt idx="4087">
                  <c:v>6387111.003802943</c:v>
                </c:pt>
                <c:pt idx="4088">
                  <c:v>6387083.581626121</c:v>
                </c:pt>
                <c:pt idx="4089">
                  <c:v>6386974.1420923881</c:v>
                </c:pt>
                <c:pt idx="4090">
                  <c:v>6386968.7063416094</c:v>
                </c:pt>
                <c:pt idx="4091">
                  <c:v>6387210.274274433</c:v>
                </c:pt>
                <c:pt idx="4092">
                  <c:v>6386827.8353973748</c:v>
                </c:pt>
                <c:pt idx="4093">
                  <c:v>6387152.400263668</c:v>
                </c:pt>
                <c:pt idx="4094">
                  <c:v>6386891.968808081</c:v>
                </c:pt>
                <c:pt idx="4095">
                  <c:v>6386989.5305372542</c:v>
                </c:pt>
                <c:pt idx="4096">
                  <c:v>6387057.1064661248</c:v>
                </c:pt>
                <c:pt idx="4097">
                  <c:v>6387100.6754844859</c:v>
                </c:pt>
                <c:pt idx="4098">
                  <c:v>6387032.2481787531</c:v>
                </c:pt>
                <c:pt idx="4099">
                  <c:v>6386981.8244848698</c:v>
                </c:pt>
                <c:pt idx="4100">
                  <c:v>6387150.4043723876</c:v>
                </c:pt>
                <c:pt idx="4101">
                  <c:v>6387121.9982740721</c:v>
                </c:pt>
                <c:pt idx="4102">
                  <c:v>6387172.5955779031</c:v>
                </c:pt>
                <c:pt idx="4103">
                  <c:v>6387016.1962863505</c:v>
                </c:pt>
                <c:pt idx="4104">
                  <c:v>6386935.7899062773</c:v>
                </c:pt>
                <c:pt idx="4105">
                  <c:v>6386963.3869928038</c:v>
                </c:pt>
                <c:pt idx="4106">
                  <c:v>6386846.9874855205</c:v>
                </c:pt>
                <c:pt idx="4107">
                  <c:v>6386847.591355701</c:v>
                </c:pt>
                <c:pt idx="4108">
                  <c:v>6386880.1985748634</c:v>
                </c:pt>
                <c:pt idx="4109">
                  <c:v>6386929.8091147644</c:v>
                </c:pt>
                <c:pt idx="4110">
                  <c:v>6386724.4229473956</c:v>
                </c:pt>
                <c:pt idx="4111">
                  <c:v>6386833.0295798322</c:v>
                </c:pt>
                <c:pt idx="4112">
                  <c:v>6387000.639567879</c:v>
                </c:pt>
                <c:pt idx="4113">
                  <c:v>6387208.2528530592</c:v>
                </c:pt>
                <c:pt idx="4114">
                  <c:v>6386709.8798725596</c:v>
                </c:pt>
                <c:pt idx="4115">
                  <c:v>6386795.5100171678</c:v>
                </c:pt>
                <c:pt idx="4116">
                  <c:v>6386954.1432891376</c:v>
                </c:pt>
                <c:pt idx="4117">
                  <c:v>6386949.7796620866</c:v>
                </c:pt>
                <c:pt idx="4118">
                  <c:v>6386931.4191098521</c:v>
                </c:pt>
                <c:pt idx="4119">
                  <c:v>6386821.061606491</c:v>
                </c:pt>
                <c:pt idx="4120">
                  <c:v>6386888.7071262803</c:v>
                </c:pt>
                <c:pt idx="4121">
                  <c:v>6387084.3556437111</c:v>
                </c:pt>
                <c:pt idx="4122">
                  <c:v>6387072.0071334895</c:v>
                </c:pt>
                <c:pt idx="4123">
                  <c:v>6386721.6615705332</c:v>
                </c:pt>
                <c:pt idx="4124">
                  <c:v>6387000.3189299721</c:v>
                </c:pt>
                <c:pt idx="4125">
                  <c:v>6387071.979187144</c:v>
                </c:pt>
                <c:pt idx="4126">
                  <c:v>6386960.6527857361</c:v>
                </c:pt>
                <c:pt idx="4127">
                  <c:v>6387023.3291201694</c:v>
                </c:pt>
                <c:pt idx="4128">
                  <c:v>6386817.0081923967</c:v>
                </c:pt>
                <c:pt idx="4129">
                  <c:v>6386776.6899793036</c:v>
                </c:pt>
                <c:pt idx="4130">
                  <c:v>6386815.3849276211</c:v>
                </c:pt>
                <c:pt idx="4131">
                  <c:v>6386994.0824333681</c:v>
                </c:pt>
                <c:pt idx="4132">
                  <c:v>6386972.7824983578</c:v>
                </c:pt>
                <c:pt idx="4133">
                  <c:v>6387035.4746300299</c:v>
                </c:pt>
                <c:pt idx="4134">
                  <c:v>6387163.1693897489</c:v>
                </c:pt>
                <c:pt idx="4135">
                  <c:v>6386932.8772021839</c:v>
                </c:pt>
                <c:pt idx="4136">
                  <c:v>6387179.5769929523</c:v>
                </c:pt>
                <c:pt idx="4137">
                  <c:v>6387038.279346508</c:v>
                </c:pt>
                <c:pt idx="4138">
                  <c:v>6387038.9737471966</c:v>
                </c:pt>
                <c:pt idx="4139">
                  <c:v>6386900.6707563996</c:v>
                </c:pt>
                <c:pt idx="4140">
                  <c:v>6387034.3703286462</c:v>
                </c:pt>
                <c:pt idx="4141">
                  <c:v>6386898.072442296</c:v>
                </c:pt>
                <c:pt idx="4142">
                  <c:v>6386741.7770758886</c:v>
                </c:pt>
                <c:pt idx="4143">
                  <c:v>6386943.4842081461</c:v>
                </c:pt>
                <c:pt idx="4144">
                  <c:v>6386958.1938179713</c:v>
                </c:pt>
                <c:pt idx="4145">
                  <c:v>6386865.9058844401</c:v>
                </c:pt>
                <c:pt idx="4146">
                  <c:v>6386983.6308582872</c:v>
                </c:pt>
                <c:pt idx="4147">
                  <c:v>6387138.3476656657</c:v>
                </c:pt>
                <c:pt idx="4148">
                  <c:v>6387139.0668906337</c:v>
                </c:pt>
                <c:pt idx="4149">
                  <c:v>6386970.7884910461</c:v>
                </c:pt>
                <c:pt idx="4150">
                  <c:v>6386808.5124468403</c:v>
                </c:pt>
                <c:pt idx="4151">
                  <c:v>6386858.2387381224</c:v>
                </c:pt>
                <c:pt idx="4152">
                  <c:v>6387075.967345167</c:v>
                </c:pt>
                <c:pt idx="4153">
                  <c:v>6386916.6982484134</c:v>
                </c:pt>
                <c:pt idx="4154">
                  <c:v>6387135.431428466</c:v>
                </c:pt>
                <c:pt idx="4155">
                  <c:v>6387059.1668660948</c:v>
                </c:pt>
                <c:pt idx="4156">
                  <c:v>6387175.9045422273</c:v>
                </c:pt>
                <c:pt idx="4157">
                  <c:v>6386991.6444379557</c:v>
                </c:pt>
                <c:pt idx="4158">
                  <c:v>6386871.3865345288</c:v>
                </c:pt>
                <c:pt idx="4159">
                  <c:v>6386947.1203399356</c:v>
                </c:pt>
                <c:pt idx="4160">
                  <c:v>6387058.8459451171</c:v>
                </c:pt>
                <c:pt idx="4161">
                  <c:v>6386702.5529483035</c:v>
                </c:pt>
                <c:pt idx="4162">
                  <c:v>6386966.2624743339</c:v>
                </c:pt>
                <c:pt idx="4163">
                  <c:v>6386959.9744569641</c:v>
                </c:pt>
                <c:pt idx="4164">
                  <c:v>6387109.699346453</c:v>
                </c:pt>
                <c:pt idx="4165">
                  <c:v>6386902.4160699528</c:v>
                </c:pt>
                <c:pt idx="4166">
                  <c:v>6386923.1456823209</c:v>
                </c:pt>
                <c:pt idx="4167">
                  <c:v>6386966.8566166144</c:v>
                </c:pt>
                <c:pt idx="4168">
                  <c:v>6387021.5700397715</c:v>
                </c:pt>
                <c:pt idx="4169">
                  <c:v>6387052.2858864414</c:v>
                </c:pt>
                <c:pt idx="4170">
                  <c:v>6386933.9936650321</c:v>
                </c:pt>
                <c:pt idx="4171">
                  <c:v>6386925.7039370062</c:v>
                </c:pt>
                <c:pt idx="4172">
                  <c:v>6387070.4166589063</c:v>
                </c:pt>
                <c:pt idx="4173">
                  <c:v>6386899.1318100542</c:v>
                </c:pt>
                <c:pt idx="4174">
                  <c:v>6387029.8493699431</c:v>
                </c:pt>
                <c:pt idx="4175">
                  <c:v>6386881.5693182405</c:v>
                </c:pt>
                <c:pt idx="4176">
                  <c:v>6386908.2916347841</c:v>
                </c:pt>
                <c:pt idx="4177">
                  <c:v>6386770.0162995802</c:v>
                </c:pt>
                <c:pt idx="4178">
                  <c:v>6386866.7432928067</c:v>
                </c:pt>
                <c:pt idx="4179">
                  <c:v>6386907.4725948051</c:v>
                </c:pt>
                <c:pt idx="4180">
                  <c:v>6386782.2041860819</c:v>
                </c:pt>
                <c:pt idx="4181">
                  <c:v>6386966.9380473113</c:v>
                </c:pt>
                <c:pt idx="4182">
                  <c:v>6387094.6741593257</c:v>
                </c:pt>
                <c:pt idx="4183">
                  <c:v>6387101.4125031224</c:v>
                </c:pt>
                <c:pt idx="4184">
                  <c:v>6386875.153059857</c:v>
                </c:pt>
                <c:pt idx="4185">
                  <c:v>6386964.8958108425</c:v>
                </c:pt>
                <c:pt idx="4186">
                  <c:v>6386729.6407375522</c:v>
                </c:pt>
                <c:pt idx="4187">
                  <c:v>6386997.3878216119</c:v>
                </c:pt>
                <c:pt idx="4188">
                  <c:v>6387150.1370448051</c:v>
                </c:pt>
                <c:pt idx="4189">
                  <c:v>6386694.877915903</c:v>
                </c:pt>
                <c:pt idx="4190">
                  <c:v>6386992.6209983015</c:v>
                </c:pt>
                <c:pt idx="4191">
                  <c:v>6386982.376726103</c:v>
                </c:pt>
                <c:pt idx="4192">
                  <c:v>6386829.1345013063</c:v>
                </c:pt>
                <c:pt idx="4193">
                  <c:v>6386924.8838516399</c:v>
                </c:pt>
                <c:pt idx="4194">
                  <c:v>6387023.6353410268</c:v>
                </c:pt>
                <c:pt idx="4195">
                  <c:v>6387082.3889321843</c:v>
                </c:pt>
                <c:pt idx="4196">
                  <c:v>6386898.1446073623</c:v>
                </c:pt>
                <c:pt idx="4197">
                  <c:v>6387145.9023489626</c:v>
                </c:pt>
                <c:pt idx="4198">
                  <c:v>6386859.6621395331</c:v>
                </c:pt>
                <c:pt idx="4199">
                  <c:v>6387112.4239617717</c:v>
                </c:pt>
                <c:pt idx="4200">
                  <c:v>6387038.1877985187</c:v>
                </c:pt>
                <c:pt idx="4201">
                  <c:v>6386887.9431587756</c:v>
                </c:pt>
                <c:pt idx="4202">
                  <c:v>6387045.700606714</c:v>
                </c:pt>
                <c:pt idx="4203">
                  <c:v>6386872.4601059463</c:v>
                </c:pt>
                <c:pt idx="4204">
                  <c:v>6386978.2321127309</c:v>
                </c:pt>
                <c:pt idx="4205">
                  <c:v>6386945.9955560127</c:v>
                </c:pt>
                <c:pt idx="4206">
                  <c:v>6386932.7610180983</c:v>
                </c:pt>
                <c:pt idx="4207">
                  <c:v>6387007.5389377633</c:v>
                </c:pt>
                <c:pt idx="4208">
                  <c:v>6387105.3187189428</c:v>
                </c:pt>
                <c:pt idx="4209">
                  <c:v>6387028.1003629407</c:v>
                </c:pt>
                <c:pt idx="4210">
                  <c:v>6387076.8838540213</c:v>
                </c:pt>
                <c:pt idx="4211">
                  <c:v>6387231.6587013323</c:v>
                </c:pt>
                <c:pt idx="4212">
                  <c:v>6387096.435470257</c:v>
                </c:pt>
                <c:pt idx="4213">
                  <c:v>6386987.2141273012</c:v>
                </c:pt>
                <c:pt idx="4214">
                  <c:v>6386964.0051313303</c:v>
                </c:pt>
                <c:pt idx="4215">
                  <c:v>6386863.7978873411</c:v>
                </c:pt>
                <c:pt idx="4216">
                  <c:v>6386855.6028723978</c:v>
                </c:pt>
                <c:pt idx="4217">
                  <c:v>6387034.4094925029</c:v>
                </c:pt>
                <c:pt idx="4218">
                  <c:v>6387056.2072719382</c:v>
                </c:pt>
                <c:pt idx="4219">
                  <c:v>6387018.0067776432</c:v>
                </c:pt>
                <c:pt idx="4220">
                  <c:v>6386951.807979526</c:v>
                </c:pt>
                <c:pt idx="4221">
                  <c:v>6387208.6108632535</c:v>
                </c:pt>
                <c:pt idx="4222">
                  <c:v>6387086.3944616159</c:v>
                </c:pt>
                <c:pt idx="4223">
                  <c:v>6386968.1903984696</c:v>
                </c:pt>
                <c:pt idx="4224">
                  <c:v>6386883.9880458741</c:v>
                </c:pt>
                <c:pt idx="4225">
                  <c:v>6387014.7874050271</c:v>
                </c:pt>
                <c:pt idx="4226">
                  <c:v>6386983.5779853137</c:v>
                </c:pt>
                <c:pt idx="4227">
                  <c:v>6386851.3598775063</c:v>
                </c:pt>
                <c:pt idx="4228">
                  <c:v>6386879.1436309814</c:v>
                </c:pt>
                <c:pt idx="4229">
                  <c:v>6386711.9501631008</c:v>
                </c:pt>
                <c:pt idx="4230">
                  <c:v>6386914.7687788336</c:v>
                </c:pt>
                <c:pt idx="4231">
                  <c:v>6387052.5889153443</c:v>
                </c:pt>
                <c:pt idx="4232">
                  <c:v>6387043.4105736911</c:v>
                </c:pt>
                <c:pt idx="4233">
                  <c:v>6387026.2337410096</c:v>
                </c:pt>
                <c:pt idx="4234">
                  <c:v>6386897.0584045481</c:v>
                </c:pt>
                <c:pt idx="4235">
                  <c:v>6387097.8845516583</c:v>
                </c:pt>
                <c:pt idx="4236">
                  <c:v>6387031.7121698027</c:v>
                </c:pt>
                <c:pt idx="4237">
                  <c:v>6386921.5412465464</c:v>
                </c:pt>
                <c:pt idx="4238">
                  <c:v>6387048.3612913806</c:v>
                </c:pt>
                <c:pt idx="4239">
                  <c:v>6386869.1828725068</c:v>
                </c:pt>
                <c:pt idx="4240">
                  <c:v>6386911.005963142</c:v>
                </c:pt>
                <c:pt idx="4241">
                  <c:v>6387072.820072853</c:v>
                </c:pt>
                <c:pt idx="4242">
                  <c:v>6386997.6357693449</c:v>
                </c:pt>
                <c:pt idx="4243">
                  <c:v>6386902.4530249583</c:v>
                </c:pt>
                <c:pt idx="4244">
                  <c:v>6386843.2718265168</c:v>
                </c:pt>
                <c:pt idx="4245">
                  <c:v>6387116.0816836758</c:v>
                </c:pt>
                <c:pt idx="4246">
                  <c:v>6386892.8826871607</c:v>
                </c:pt>
                <c:pt idx="4247">
                  <c:v>6386968.6853889069</c:v>
                </c:pt>
                <c:pt idx="4248">
                  <c:v>6387038.4897593129</c:v>
                </c:pt>
                <c:pt idx="4249">
                  <c:v>6387140.3062603939</c:v>
                </c:pt>
                <c:pt idx="4250">
                  <c:v>6386926.1242996091</c:v>
                </c:pt>
                <c:pt idx="4251">
                  <c:v>6386934.9334009169</c:v>
                </c:pt>
                <c:pt idx="4252">
                  <c:v>6386808.754607873</c:v>
                </c:pt>
                <c:pt idx="4253">
                  <c:v>6386855.5668362463</c:v>
                </c:pt>
                <c:pt idx="4254">
                  <c:v>6386635.3806671957</c:v>
                </c:pt>
                <c:pt idx="4255">
                  <c:v>6386891.2065495057</c:v>
                </c:pt>
                <c:pt idx="4256">
                  <c:v>6386985.0338914003</c:v>
                </c:pt>
                <c:pt idx="4257">
                  <c:v>6387003.8522161813</c:v>
                </c:pt>
                <c:pt idx="4258">
                  <c:v>6387156.672091566</c:v>
                </c:pt>
                <c:pt idx="4259">
                  <c:v>6386993.4934905255</c:v>
                </c:pt>
                <c:pt idx="4260">
                  <c:v>6386908.3164001871</c:v>
                </c:pt>
                <c:pt idx="4261">
                  <c:v>6387063.1303304788</c:v>
                </c:pt>
                <c:pt idx="4262">
                  <c:v>6386919.9563253224</c:v>
                </c:pt>
                <c:pt idx="4263">
                  <c:v>6387086.7733011916</c:v>
                </c:pt>
                <c:pt idx="4264">
                  <c:v>6387067.5918390434</c:v>
                </c:pt>
                <c:pt idx="4265">
                  <c:v>6387031.4223885555</c:v>
                </c:pt>
                <c:pt idx="4266">
                  <c:v>6386869.2543584602</c:v>
                </c:pt>
                <c:pt idx="4267">
                  <c:v>6387138.0772718545</c:v>
                </c:pt>
                <c:pt idx="4268">
                  <c:v>6386853.9016966149</c:v>
                </c:pt>
                <c:pt idx="4269">
                  <c:v>6386841.7276063981</c:v>
                </c:pt>
                <c:pt idx="4270">
                  <c:v>6386894.5549886562</c:v>
                </c:pt>
                <c:pt idx="4271">
                  <c:v>6386886.394308418</c:v>
                </c:pt>
                <c:pt idx="4272">
                  <c:v>6386878.2244967697</c:v>
                </c:pt>
                <c:pt idx="4273">
                  <c:v>6386908.0561344624</c:v>
                </c:pt>
                <c:pt idx="4274">
                  <c:v>6386974.8891962338</c:v>
                </c:pt>
                <c:pt idx="4275">
                  <c:v>6386971.7236700496</c:v>
                </c:pt>
                <c:pt idx="4276">
                  <c:v>6386889.5595439803</c:v>
                </c:pt>
                <c:pt idx="4277">
                  <c:v>6387079.3968061926</c:v>
                </c:pt>
                <c:pt idx="4278">
                  <c:v>6386942.2354449574</c:v>
                </c:pt>
                <c:pt idx="4279">
                  <c:v>6386838.0754486406</c:v>
                </c:pt>
                <c:pt idx="4280">
                  <c:v>6386983.9168057088</c:v>
                </c:pt>
                <c:pt idx="4281">
                  <c:v>6386775.7595047262</c:v>
                </c:pt>
                <c:pt idx="4282">
                  <c:v>6386765.6035343511</c:v>
                </c:pt>
                <c:pt idx="4283">
                  <c:v>6386808.4488833379</c:v>
                </c:pt>
                <c:pt idx="4284">
                  <c:v>6386926.2955405395</c:v>
                </c:pt>
                <c:pt idx="4285">
                  <c:v>6386859.1434948975</c:v>
                </c:pt>
                <c:pt idx="4286">
                  <c:v>6386724.9927354502</c:v>
                </c:pt>
                <c:pt idx="4287">
                  <c:v>6386868.8642090708</c:v>
                </c:pt>
                <c:pt idx="4288">
                  <c:v>6386909.7367505468</c:v>
                </c:pt>
                <c:pt idx="4289">
                  <c:v>6386768.6103705578</c:v>
                </c:pt>
                <c:pt idx="4290">
                  <c:v>6386856.4745792989</c:v>
                </c:pt>
                <c:pt idx="4291">
                  <c:v>6386910.3294673851</c:v>
                </c:pt>
                <c:pt idx="4292">
                  <c:v>6386884.185594188</c:v>
                </c:pt>
                <c:pt idx="4293">
                  <c:v>6386775.0638967417</c:v>
                </c:pt>
                <c:pt idx="4294">
                  <c:v>6386934.9327294724</c:v>
                </c:pt>
                <c:pt idx="4295">
                  <c:v>6386906.8026820654</c:v>
                </c:pt>
                <c:pt idx="4296">
                  <c:v>6386893.6632546671</c:v>
                </c:pt>
                <c:pt idx="4297">
                  <c:v>6387107.5250175027</c:v>
                </c:pt>
                <c:pt idx="4298">
                  <c:v>6386769.3879498225</c:v>
                </c:pt>
                <c:pt idx="4299">
                  <c:v>6387077.2520417403</c:v>
                </c:pt>
                <c:pt idx="4300">
                  <c:v>6386780.117283457</c:v>
                </c:pt>
                <c:pt idx="4301">
                  <c:v>6386995.9836652502</c:v>
                </c:pt>
                <c:pt idx="4302">
                  <c:v>6386981.8511774847</c:v>
                </c:pt>
                <c:pt idx="4303">
                  <c:v>6386966.7198106032</c:v>
                </c:pt>
                <c:pt idx="4304">
                  <c:v>6387036.5895551313</c:v>
                </c:pt>
                <c:pt idx="4305">
                  <c:v>6387107.4604016729</c:v>
                </c:pt>
                <c:pt idx="4306">
                  <c:v>6387010.321860644</c:v>
                </c:pt>
                <c:pt idx="4307">
                  <c:v>6387163.1845021974</c:v>
                </c:pt>
                <c:pt idx="4308">
                  <c:v>6386900.0483057192</c:v>
                </c:pt>
                <c:pt idx="4309">
                  <c:v>6386903.9132613875</c:v>
                </c:pt>
                <c:pt idx="4310">
                  <c:v>6386982.7793594636</c:v>
                </c:pt>
                <c:pt idx="4311">
                  <c:v>6386878.6465902915</c:v>
                </c:pt>
                <c:pt idx="4312">
                  <c:v>6386736.5149442973</c:v>
                </c:pt>
                <c:pt idx="4313">
                  <c:v>6386937.3634520033</c:v>
                </c:pt>
                <c:pt idx="4314">
                  <c:v>6386733.2132641515</c:v>
                </c:pt>
                <c:pt idx="4315">
                  <c:v>6386955.0538679427</c:v>
                </c:pt>
                <c:pt idx="4316">
                  <c:v>6387048.8748761443</c:v>
                </c:pt>
                <c:pt idx="4317">
                  <c:v>6386874.6974249659</c:v>
                </c:pt>
                <c:pt idx="4318">
                  <c:v>6386836.5319504151</c:v>
                </c:pt>
                <c:pt idx="4319">
                  <c:v>6386793.3678623261</c:v>
                </c:pt>
                <c:pt idx="4320">
                  <c:v>6386782.2051616684</c:v>
                </c:pt>
                <c:pt idx="4321">
                  <c:v>6386995.0543142324</c:v>
                </c:pt>
                <c:pt idx="4322">
                  <c:v>6386758.9047309142</c:v>
                </c:pt>
                <c:pt idx="4323">
                  <c:v>6386920.766891066</c:v>
                </c:pt>
                <c:pt idx="4324">
                  <c:v>6386740.6302065123</c:v>
                </c:pt>
                <c:pt idx="4325">
                  <c:v>6387069.5051574744</c:v>
                </c:pt>
                <c:pt idx="4326">
                  <c:v>6387024.3811566904</c:v>
                </c:pt>
                <c:pt idx="4327">
                  <c:v>6386960.258204883</c:v>
                </c:pt>
                <c:pt idx="4328">
                  <c:v>6387160.136293184</c:v>
                </c:pt>
                <c:pt idx="4329">
                  <c:v>6387140.0154128028</c:v>
                </c:pt>
                <c:pt idx="4330">
                  <c:v>6387019.906035576</c:v>
                </c:pt>
                <c:pt idx="4331">
                  <c:v>6386938.78709397</c:v>
                </c:pt>
                <c:pt idx="4332">
                  <c:v>6387068.6796483714</c:v>
                </c:pt>
                <c:pt idx="4333">
                  <c:v>6386832.5521405367</c:v>
                </c:pt>
                <c:pt idx="4334">
                  <c:v>6386978.4257307844</c:v>
                </c:pt>
                <c:pt idx="4335">
                  <c:v>6386719.3108703699</c:v>
                </c:pt>
                <c:pt idx="4336">
                  <c:v>6386854.2074538022</c:v>
                </c:pt>
                <c:pt idx="4337">
                  <c:v>6386896.1049043313</c:v>
                </c:pt>
                <c:pt idx="4338">
                  <c:v>6386848.0032225521</c:v>
                </c:pt>
                <c:pt idx="4339">
                  <c:v>6386901.9024011269</c:v>
                </c:pt>
                <c:pt idx="4340">
                  <c:v>6386752.802432782</c:v>
                </c:pt>
                <c:pt idx="4341">
                  <c:v>6386866.7033103015</c:v>
                </c:pt>
                <c:pt idx="4342">
                  <c:v>6386923.6050265348</c:v>
                </c:pt>
                <c:pt idx="4343">
                  <c:v>6386630.5075743878</c:v>
                </c:pt>
                <c:pt idx="4344">
                  <c:v>6387057.4109468292</c:v>
                </c:pt>
                <c:pt idx="4345">
                  <c:v>6386982.3151368853</c:v>
                </c:pt>
                <c:pt idx="4346">
                  <c:v>6386879.2201376418</c:v>
                </c:pt>
                <c:pt idx="4347">
                  <c:v>6386733.1154599013</c:v>
                </c:pt>
                <c:pt idx="4348">
                  <c:v>6386712.0116758039</c:v>
                </c:pt>
                <c:pt idx="4349">
                  <c:v>6386855.8982881112</c:v>
                </c:pt>
                <c:pt idx="4350">
                  <c:v>6386775.77538737</c:v>
                </c:pt>
                <c:pt idx="4351">
                  <c:v>6386792.6535355644</c:v>
                </c:pt>
                <c:pt idx="4352">
                  <c:v>6386661.5327144125</c:v>
                </c:pt>
                <c:pt idx="4353">
                  <c:v>6386888.391954544</c:v>
                </c:pt>
                <c:pt idx="4354">
                  <c:v>6387012.2628853098</c:v>
                </c:pt>
                <c:pt idx="4355">
                  <c:v>6387046.1348977527</c:v>
                </c:pt>
                <c:pt idx="4356">
                  <c:v>6386884.0079926234</c:v>
                </c:pt>
                <c:pt idx="4357">
                  <c:v>6387082.8716809563</c:v>
                </c:pt>
                <c:pt idx="4358">
                  <c:v>6386980.7365324125</c:v>
                </c:pt>
                <c:pt idx="4359">
                  <c:v>6386951.6025267206</c:v>
                </c:pt>
                <c:pt idx="4360">
                  <c:v>6386953.469654223</c:v>
                </c:pt>
                <c:pt idx="4361">
                  <c:v>6386936.3379053464</c:v>
                </c:pt>
                <c:pt idx="4362">
                  <c:v>6386814.2072705952</c:v>
                </c:pt>
                <c:pt idx="4363">
                  <c:v>6387015.0777405566</c:v>
                </c:pt>
                <c:pt idx="4364">
                  <c:v>6387030.9493058966</c:v>
                </c:pt>
                <c:pt idx="4365">
                  <c:v>6386940.8114777589</c:v>
                </c:pt>
                <c:pt idx="4366">
                  <c:v>6387047.6853044545</c:v>
                </c:pt>
                <c:pt idx="4367">
                  <c:v>6387023.5601884965</c:v>
                </c:pt>
                <c:pt idx="4368">
                  <c:v>6387003.4361306168</c:v>
                </c:pt>
                <c:pt idx="4369">
                  <c:v>6387185.3131218748</c:v>
                </c:pt>
                <c:pt idx="4370">
                  <c:v>6386917.1911534052</c:v>
                </c:pt>
                <c:pt idx="4371">
                  <c:v>6386909.0597364018</c:v>
                </c:pt>
                <c:pt idx="4372">
                  <c:v>6387205.9294407042</c:v>
                </c:pt>
                <c:pt idx="4373">
                  <c:v>6386944.8002467686</c:v>
                </c:pt>
                <c:pt idx="4374">
                  <c:v>6386761.6721452884</c:v>
                </c:pt>
                <c:pt idx="4375">
                  <c:v>6387020.5451270314</c:v>
                </c:pt>
                <c:pt idx="4376">
                  <c:v>6386767.4191828454</c:v>
                </c:pt>
                <c:pt idx="4377">
                  <c:v>6386861.2943036547</c:v>
                </c:pt>
                <c:pt idx="4378">
                  <c:v>6386819.1704804618</c:v>
                </c:pt>
                <c:pt idx="4379">
                  <c:v>6386940.0477043428</c:v>
                </c:pt>
                <c:pt idx="4380">
                  <c:v>6386853.92596645</c:v>
                </c:pt>
                <c:pt idx="4381">
                  <c:v>6387050.8052580114</c:v>
                </c:pt>
                <c:pt idx="4382">
                  <c:v>6386860.6855703276</c:v>
                </c:pt>
                <c:pt idx="4383">
                  <c:v>6387009.5668947734</c:v>
                </c:pt>
                <c:pt idx="4384">
                  <c:v>6386888.4492227947</c:v>
                </c:pt>
                <c:pt idx="4385">
                  <c:v>6386742.3325459128</c:v>
                </c:pt>
                <c:pt idx="4386">
                  <c:v>6387069.2168557178</c:v>
                </c:pt>
                <c:pt idx="4387">
                  <c:v>6386744.1021438716</c:v>
                </c:pt>
                <c:pt idx="4388">
                  <c:v>6386824.9884021059</c:v>
                </c:pt>
                <c:pt idx="4389">
                  <c:v>6386794.8756222241</c:v>
                </c:pt>
                <c:pt idx="4390">
                  <c:v>6386775.7637960967</c:v>
                </c:pt>
                <c:pt idx="4391">
                  <c:v>6386854.652915664</c:v>
                </c:pt>
                <c:pt idx="4392">
                  <c:v>6386805.5429729335</c:v>
                </c:pt>
                <c:pt idx="4393">
                  <c:v>6386640.4339599805</c:v>
                </c:pt>
                <c:pt idx="4394">
                  <c:v>6386892.3258689474</c:v>
                </c:pt>
                <c:pt idx="4395">
                  <c:v>6386856.2186920429</c:v>
                </c:pt>
                <c:pt idx="4396">
                  <c:v>6386701.1124215415</c:v>
                </c:pt>
                <c:pt idx="4397">
                  <c:v>6387035.9860879704</c:v>
                </c:pt>
                <c:pt idx="4398">
                  <c:v>6386769.8398831161</c:v>
                </c:pt>
                <c:pt idx="4399">
                  <c:v>6386963.673980712</c:v>
                </c:pt>
                <c:pt idx="4400">
                  <c:v>6386736.5095056146</c:v>
                </c:pt>
                <c:pt idx="4401">
                  <c:v>6386847.3359439122</c:v>
                </c:pt>
                <c:pt idx="4402">
                  <c:v>6386850.121958903</c:v>
                </c:pt>
                <c:pt idx="4403">
                  <c:v>6386924.8993737055</c:v>
                </c:pt>
                <c:pt idx="4404">
                  <c:v>6386925.6472688559</c:v>
                </c:pt>
                <c:pt idx="4405">
                  <c:v>6387055.3450007476</c:v>
                </c:pt>
                <c:pt idx="4406">
                  <c:v>6387172.0035337433</c:v>
                </c:pt>
                <c:pt idx="4407">
                  <c:v>6386735.6441236204</c:v>
                </c:pt>
                <c:pt idx="4408">
                  <c:v>6386995.2564125424</c:v>
                </c:pt>
                <c:pt idx="4409">
                  <c:v>6387138.8302187379</c:v>
                </c:pt>
                <c:pt idx="4410">
                  <c:v>6386945.3659175532</c:v>
                </c:pt>
                <c:pt idx="4411">
                  <c:v>6387119.8533974271</c:v>
                </c:pt>
                <c:pt idx="4412">
                  <c:v>6386943.3244830053</c:v>
                </c:pt>
                <c:pt idx="4413">
                  <c:v>6386724.7478529559</c:v>
                </c:pt>
                <c:pt idx="4414">
                  <c:v>6386868.1345075769</c:v>
                </c:pt>
                <c:pt idx="4415">
                  <c:v>6386822.4847310279</c:v>
                </c:pt>
                <c:pt idx="4416">
                  <c:v>6386775.798848602</c:v>
                </c:pt>
                <c:pt idx="4417">
                  <c:v>6386986.0667458521</c:v>
                </c:pt>
                <c:pt idx="4418">
                  <c:v>6386674.2784609655</c:v>
                </c:pt>
                <c:pt idx="4419">
                  <c:v>6386708.4554240135</c:v>
                </c:pt>
                <c:pt idx="4420">
                  <c:v>6386893.5873977309</c:v>
                </c:pt>
                <c:pt idx="4421">
                  <c:v>6387073.6644284809</c:v>
                </c:pt>
                <c:pt idx="4422">
                  <c:v>6386818.6975043081</c:v>
                </c:pt>
                <c:pt idx="4423">
                  <c:v>6386877.6348764179</c:v>
                </c:pt>
                <c:pt idx="4424">
                  <c:v>6386833.540290473</c:v>
                </c:pt>
                <c:pt idx="4425">
                  <c:v>6386699.3927335236</c:v>
                </c:pt>
                <c:pt idx="4426">
                  <c:v>6386763.1928544976</c:v>
                </c:pt>
                <c:pt idx="4427">
                  <c:v>6386797.9515262553</c:v>
                </c:pt>
                <c:pt idx="4428">
                  <c:v>6386908.6690279013</c:v>
                </c:pt>
                <c:pt idx="4429">
                  <c:v>6387096.3353362596</c:v>
                </c:pt>
                <c:pt idx="4430">
                  <c:v>6386847.9717853749</c:v>
                </c:pt>
                <c:pt idx="4431">
                  <c:v>6386986.5576658333</c:v>
                </c:pt>
                <c:pt idx="4432">
                  <c:v>6387096.1040215874</c:v>
                </c:pt>
                <c:pt idx="4433">
                  <c:v>6386799.5903421603</c:v>
                </c:pt>
                <c:pt idx="4434">
                  <c:v>6386637.955163735</c:v>
                </c:pt>
                <c:pt idx="4435">
                  <c:v>6386681.2936632214</c:v>
                </c:pt>
                <c:pt idx="4436">
                  <c:v>6386962.5842335122</c:v>
                </c:pt>
                <c:pt idx="4437">
                  <c:v>6387125.8275552234</c:v>
                </c:pt>
                <c:pt idx="4438">
                  <c:v>6386688.0447579352</c:v>
                </c:pt>
                <c:pt idx="4439">
                  <c:v>6387143.2150986008</c:v>
                </c:pt>
                <c:pt idx="4440">
                  <c:v>6386942.3496123087</c:v>
                </c:pt>
                <c:pt idx="4441">
                  <c:v>6386887.4484745814</c:v>
                </c:pt>
                <c:pt idx="4442">
                  <c:v>6386623.5016551996</c:v>
                </c:pt>
                <c:pt idx="4443">
                  <c:v>6386753.5303802844</c:v>
                </c:pt>
                <c:pt idx="4444">
                  <c:v>6386722.5242290953</c:v>
                </c:pt>
                <c:pt idx="4445">
                  <c:v>6386740.4113194169</c:v>
                </c:pt>
                <c:pt idx="4446">
                  <c:v>6386579.2763547329</c:v>
                </c:pt>
                <c:pt idx="4447">
                  <c:v>6386813.1079264944</c:v>
                </c:pt>
                <c:pt idx="4448">
                  <c:v>6386606.9064851245</c:v>
                </c:pt>
                <c:pt idx="4449">
                  <c:v>6386971.6723161256</c:v>
                </c:pt>
                <c:pt idx="4450">
                  <c:v>6386843.4057021746</c:v>
                </c:pt>
                <c:pt idx="4451">
                  <c:v>6386679.1069231518</c:v>
                </c:pt>
                <c:pt idx="4452">
                  <c:v>6386991.765946025</c:v>
                </c:pt>
                <c:pt idx="4453">
                  <c:v>6386865.3936202833</c:v>
                </c:pt>
                <c:pt idx="4454">
                  <c:v>6386836.9900394669</c:v>
                </c:pt>
                <c:pt idx="4455">
                  <c:v>6387029.5657733819</c:v>
                </c:pt>
                <c:pt idx="4456">
                  <c:v>6386973.1105151875</c:v>
                </c:pt>
                <c:pt idx="4457">
                  <c:v>6386757.6247120211</c:v>
                </c:pt>
                <c:pt idx="4458">
                  <c:v>6386835.1086250385</c:v>
                </c:pt>
                <c:pt idx="4459">
                  <c:v>6386846.5728051942</c:v>
                </c:pt>
                <c:pt idx="4460">
                  <c:v>6386582.0172284357</c:v>
                </c:pt>
                <c:pt idx="4461">
                  <c:v>6386719.4317702996</c:v>
                </c:pt>
                <c:pt idx="4462">
                  <c:v>6386610.8065899862</c:v>
                </c:pt>
                <c:pt idx="4463">
                  <c:v>6386766.1010921691</c:v>
                </c:pt>
                <c:pt idx="4464">
                  <c:v>6386543.3579166643</c:v>
                </c:pt>
                <c:pt idx="4465">
                  <c:v>6386911.5765798828</c:v>
                </c:pt>
                <c:pt idx="4466">
                  <c:v>6386776.7676817924</c:v>
                </c:pt>
                <c:pt idx="4467">
                  <c:v>6386700.9415156124</c:v>
                </c:pt>
                <c:pt idx="4468">
                  <c:v>6386742.0877461797</c:v>
                </c:pt>
                <c:pt idx="4469">
                  <c:v>6386912.196551892</c:v>
                </c:pt>
                <c:pt idx="4470">
                  <c:v>6386912.288990357</c:v>
                </c:pt>
                <c:pt idx="4471">
                  <c:v>6386997.3442433309</c:v>
                </c:pt>
                <c:pt idx="4472">
                  <c:v>6387076.3733200282</c:v>
                </c:pt>
                <c:pt idx="4473">
                  <c:v>6386944.3659649175</c:v>
                </c:pt>
                <c:pt idx="4474">
                  <c:v>6387090.353466644</c:v>
                </c:pt>
                <c:pt idx="4475">
                  <c:v>6387080.3044375181</c:v>
                </c:pt>
                <c:pt idx="4476">
                  <c:v>6386739.230110175</c:v>
                </c:pt>
                <c:pt idx="4477">
                  <c:v>6386764.120221924</c:v>
                </c:pt>
                <c:pt idx="4478">
                  <c:v>6386845.9957905458</c:v>
                </c:pt>
                <c:pt idx="4479">
                  <c:v>6387025.8462283686</c:v>
                </c:pt>
                <c:pt idx="4480">
                  <c:v>6387423.6719759507</c:v>
                </c:pt>
                <c:pt idx="4481">
                  <c:v>6387251.4732376598</c:v>
                </c:pt>
                <c:pt idx="4482">
                  <c:v>6386895.2399801919</c:v>
                </c:pt>
                <c:pt idx="4483">
                  <c:v>6386842.9829657227</c:v>
                </c:pt>
                <c:pt idx="4484">
                  <c:v>6386788.6919191936</c:v>
                </c:pt>
                <c:pt idx="4485">
                  <c:v>6387159.3673691414</c:v>
                </c:pt>
                <c:pt idx="4486">
                  <c:v>6387118.0095975781</c:v>
                </c:pt>
                <c:pt idx="4487">
                  <c:v>6387032.6188837113</c:v>
                </c:pt>
                <c:pt idx="4488">
                  <c:v>6386947.2057237616</c:v>
                </c:pt>
                <c:pt idx="4489">
                  <c:v>6387344.770049924</c:v>
                </c:pt>
                <c:pt idx="4490">
                  <c:v>6387087.3018299732</c:v>
                </c:pt>
                <c:pt idx="4491">
                  <c:v>6386957.8015902396</c:v>
                </c:pt>
                <c:pt idx="4492">
                  <c:v>6387108.2695979774</c:v>
                </c:pt>
                <c:pt idx="4493">
                  <c:v>6386928.7061177986</c:v>
                </c:pt>
                <c:pt idx="4494">
                  <c:v>6386802.1114116991</c:v>
                </c:pt>
                <c:pt idx="4495">
                  <c:v>6386791.4857390923</c:v>
                </c:pt>
                <c:pt idx="4496">
                  <c:v>6387012.8293568334</c:v>
                </c:pt>
                <c:pt idx="4497">
                  <c:v>6387224.1527167112</c:v>
                </c:pt>
                <c:pt idx="4498">
                  <c:v>6386946.4251247328</c:v>
                </c:pt>
                <c:pt idx="4499">
                  <c:v>6386897.6682168311</c:v>
                </c:pt>
                <c:pt idx="4500">
                  <c:v>6386740.8918741047</c:v>
                </c:pt>
                <c:pt idx="4501">
                  <c:v>6386876.0756001277</c:v>
                </c:pt>
                <c:pt idx="4502">
                  <c:v>6386851.2406552518</c:v>
                </c:pt>
                <c:pt idx="4503">
                  <c:v>6387114.3866259139</c:v>
                </c:pt>
                <c:pt idx="4504">
                  <c:v>6386856.5136635965</c:v>
                </c:pt>
                <c:pt idx="4505">
                  <c:v>6387131.591381426</c:v>
                </c:pt>
                <c:pt idx="4506">
                  <c:v>6387028.6312303552</c:v>
                </c:pt>
                <c:pt idx="4507">
                  <c:v>6386764.6332385065</c:v>
                </c:pt>
                <c:pt idx="4508">
                  <c:v>6386668.6180590568</c:v>
                </c:pt>
                <c:pt idx="4509">
                  <c:v>6386796.5750724096</c:v>
                </c:pt>
                <c:pt idx="4510">
                  <c:v>6387119.4844690403</c:v>
                </c:pt>
                <c:pt idx="4511">
                  <c:v>6386894.3777292166</c:v>
                </c:pt>
                <c:pt idx="4512">
                  <c:v>6386922.2540785568</c:v>
                </c:pt>
                <c:pt idx="4513">
                  <c:v>6387257.1034905817</c:v>
                </c:pt>
                <c:pt idx="4514">
                  <c:v>6386724.9163288204</c:v>
                </c:pt>
                <c:pt idx="4515">
                  <c:v>6386902.7033518655</c:v>
                </c:pt>
                <c:pt idx="4516">
                  <c:v>6387002.4543100502</c:v>
                </c:pt>
                <c:pt idx="4517">
                  <c:v>6386648.1799558774</c:v>
                </c:pt>
                <c:pt idx="4518">
                  <c:v>6386923.8700358132</c:v>
                </c:pt>
                <c:pt idx="4519">
                  <c:v>6386681.5352963693</c:v>
                </c:pt>
                <c:pt idx="4520">
                  <c:v>6386626.1756203072</c:v>
                </c:pt>
                <c:pt idx="4521">
                  <c:v>6386831.8013437642</c:v>
                </c:pt>
                <c:pt idx="4522">
                  <c:v>6387239.4122592052</c:v>
                </c:pt>
                <c:pt idx="4523">
                  <c:v>6386950.9983438104</c:v>
                </c:pt>
                <c:pt idx="4524">
                  <c:v>6386806.570247313</c:v>
                </c:pt>
                <c:pt idx="4525">
                  <c:v>6386947.0973602729</c:v>
                </c:pt>
                <c:pt idx="4526">
                  <c:v>6387006.5303841243</c:v>
                </c:pt>
                <c:pt idx="4527">
                  <c:v>6386996.9527719468</c:v>
                </c:pt>
                <c:pt idx="4528">
                  <c:v>6386956.3619425539</c:v>
                </c:pt>
                <c:pt idx="4529">
                  <c:v>6386849.7579938378</c:v>
                </c:pt>
                <c:pt idx="4530">
                  <c:v>6386945.1410228014</c:v>
                </c:pt>
                <c:pt idx="4531">
                  <c:v>6386987.511125559</c:v>
                </c:pt>
                <c:pt idx="4532">
                  <c:v>6386979.8683973532</c:v>
                </c:pt>
                <c:pt idx="4533">
                  <c:v>6387006.2230455196</c:v>
                </c:pt>
                <c:pt idx="4534">
                  <c:v>6386950.5646326039</c:v>
                </c:pt>
                <c:pt idx="4535">
                  <c:v>6387203.9037029985</c:v>
                </c:pt>
                <c:pt idx="4536">
                  <c:v>6386807.2298192382</c:v>
                </c:pt>
                <c:pt idx="4537">
                  <c:v>6386711.5636331607</c:v>
                </c:pt>
                <c:pt idx="4538">
                  <c:v>6386950.8942892626</c:v>
                </c:pt>
                <c:pt idx="4539">
                  <c:v>6386797.2423599688</c:v>
                </c:pt>
                <c:pt idx="4540">
                  <c:v>6386905.5868080575</c:v>
                </c:pt>
                <c:pt idx="4541">
                  <c:v>6386940.9283276349</c:v>
                </c:pt>
                <c:pt idx="4542">
                  <c:v>6387157.2770419167</c:v>
                </c:pt>
                <c:pt idx="4543">
                  <c:v>6386878.6426583948</c:v>
                </c:pt>
                <c:pt idx="4544">
                  <c:v>6386726.0145938853</c:v>
                </c:pt>
                <c:pt idx="4545">
                  <c:v>6387022.4133467777</c:v>
                </c:pt>
                <c:pt idx="4546">
                  <c:v>6386971.8178160535</c:v>
                </c:pt>
                <c:pt idx="4547">
                  <c:v>6386670.2286153426</c:v>
                </c:pt>
                <c:pt idx="4548">
                  <c:v>6386950.665911329</c:v>
                </c:pt>
                <c:pt idx="4549">
                  <c:v>6386999.1389482031</c:v>
                </c:pt>
                <c:pt idx="4550">
                  <c:v>6387013.6066638287</c:v>
                </c:pt>
                <c:pt idx="4551">
                  <c:v>6386753.090632285</c:v>
                </c:pt>
                <c:pt idx="4552">
                  <c:v>6386883.6102986941</c:v>
                </c:pt>
                <c:pt idx="4553">
                  <c:v>6387044.1242682068</c:v>
                </c:pt>
                <c:pt idx="4554">
                  <c:v>6387122.6541089034</c:v>
                </c:pt>
                <c:pt idx="4555">
                  <c:v>6386976.2192807375</c:v>
                </c:pt>
                <c:pt idx="4556">
                  <c:v>6386980.7986302301</c:v>
                </c:pt>
                <c:pt idx="4557">
                  <c:v>6387029.3926831931</c:v>
                </c:pt>
                <c:pt idx="4558">
                  <c:v>6387233.001320323</c:v>
                </c:pt>
                <c:pt idx="4559">
                  <c:v>6387036.6446692301</c:v>
                </c:pt>
                <c:pt idx="4560">
                  <c:v>6387045.3218339328</c:v>
                </c:pt>
                <c:pt idx="4561">
                  <c:v>6386891.02243225</c:v>
                </c:pt>
                <c:pt idx="4562">
                  <c:v>6387010.7465943238</c:v>
                </c:pt>
                <c:pt idx="4563">
                  <c:v>6387201.4738764977</c:v>
                </c:pt>
                <c:pt idx="4564">
                  <c:v>6386881.2251255726</c:v>
                </c:pt>
                <c:pt idx="4565">
                  <c:v>6386817.0096697379</c:v>
                </c:pt>
                <c:pt idx="4566">
                  <c:v>6386780.7965497673</c:v>
                </c:pt>
                <c:pt idx="4567">
                  <c:v>6386959.5866538463</c:v>
                </c:pt>
                <c:pt idx="4568">
                  <c:v>6386993.4002172351</c:v>
                </c:pt>
                <c:pt idx="4569">
                  <c:v>6386987.2465847433</c:v>
                </c:pt>
                <c:pt idx="4570">
                  <c:v>6387070.1049324544</c:v>
                </c:pt>
                <c:pt idx="4571">
                  <c:v>6387322.9960373202</c:v>
                </c:pt>
                <c:pt idx="4572">
                  <c:v>6386985.9190541795</c:v>
                </c:pt>
                <c:pt idx="4573">
                  <c:v>6387098.8534583142</c:v>
                </c:pt>
                <c:pt idx="4574">
                  <c:v>6386790.7997447578</c:v>
                </c:pt>
                <c:pt idx="4575">
                  <c:v>6386966.7781022564</c:v>
                </c:pt>
                <c:pt idx="4576">
                  <c:v>6386953.7877034554</c:v>
                </c:pt>
                <c:pt idx="4577">
                  <c:v>6387379.8080180818</c:v>
                </c:pt>
                <c:pt idx="4578">
                  <c:v>6387052.8293862455</c:v>
                </c:pt>
                <c:pt idx="4579">
                  <c:v>6386815.8723753672</c:v>
                </c:pt>
                <c:pt idx="4580">
                  <c:v>6386858.9362430098</c:v>
                </c:pt>
                <c:pt idx="4581">
                  <c:v>6386900.0005265502</c:v>
                </c:pt>
                <c:pt idx="4582">
                  <c:v>6387298.0759340385</c:v>
                </c:pt>
                <c:pt idx="4583">
                  <c:v>6387046.1519403821</c:v>
                </c:pt>
                <c:pt idx="4584">
                  <c:v>6387096.2288178215</c:v>
                </c:pt>
                <c:pt idx="4585">
                  <c:v>6387042.326853049</c:v>
                </c:pt>
                <c:pt idx="4586">
                  <c:v>6386981.4351648306</c:v>
                </c:pt>
                <c:pt idx="4587">
                  <c:v>6386897.5539497407</c:v>
                </c:pt>
                <c:pt idx="4588">
                  <c:v>6386847.6831217324</c:v>
                </c:pt>
                <c:pt idx="4589">
                  <c:v>6387159.8429002743</c:v>
                </c:pt>
                <c:pt idx="4590">
                  <c:v>6386911.0223419527</c:v>
                </c:pt>
                <c:pt idx="4591">
                  <c:v>6387200.2012587572</c:v>
                </c:pt>
                <c:pt idx="4592">
                  <c:v>6386925.3903546166</c:v>
                </c:pt>
                <c:pt idx="4593">
                  <c:v>6386738.6095821541</c:v>
                </c:pt>
                <c:pt idx="4594">
                  <c:v>6387123.8480070755</c:v>
                </c:pt>
                <c:pt idx="4595">
                  <c:v>6386887.1057515703</c:v>
                </c:pt>
                <c:pt idx="4596">
                  <c:v>6387195.3623449802</c:v>
                </c:pt>
                <c:pt idx="4597">
                  <c:v>6386840.6386486888</c:v>
                </c:pt>
                <c:pt idx="4598">
                  <c:v>6387162.9136486938</c:v>
                </c:pt>
                <c:pt idx="4599">
                  <c:v>6386868.1777253048</c:v>
                </c:pt>
                <c:pt idx="4600">
                  <c:v>6386765.4718653094</c:v>
                </c:pt>
                <c:pt idx="4601">
                  <c:v>6387035.7642829055</c:v>
                </c:pt>
                <c:pt idx="4602">
                  <c:v>6387173.0659466228</c:v>
                </c:pt>
                <c:pt idx="4603">
                  <c:v>6386925.386674867</c:v>
                </c:pt>
                <c:pt idx="4604">
                  <c:v>6387038.7057282515</c:v>
                </c:pt>
                <c:pt idx="4605">
                  <c:v>6387077.0236436129</c:v>
                </c:pt>
                <c:pt idx="4606">
                  <c:v>6386956.3607479064</c:v>
                </c:pt>
                <c:pt idx="4607">
                  <c:v>6386825.7265249649</c:v>
                </c:pt>
                <c:pt idx="4608">
                  <c:v>6386739.1001654612</c:v>
                </c:pt>
                <c:pt idx="4609">
                  <c:v>6386854.4821262062</c:v>
                </c:pt>
                <c:pt idx="4610">
                  <c:v>6386681.8825034993</c:v>
                </c:pt>
                <c:pt idx="4611">
                  <c:v>6386746.3008936159</c:v>
                </c:pt>
                <c:pt idx="4612">
                  <c:v>6386961.7473231303</c:v>
                </c:pt>
                <c:pt idx="4613">
                  <c:v>6386930.2213223781</c:v>
                </c:pt>
                <c:pt idx="4614">
                  <c:v>6387230.7226823987</c:v>
                </c:pt>
                <c:pt idx="4615">
                  <c:v>6387158.2410231503</c:v>
                </c:pt>
                <c:pt idx="4616">
                  <c:v>6386946.7561157737</c:v>
                </c:pt>
                <c:pt idx="4617">
                  <c:v>6386730.2990005398</c:v>
                </c:pt>
                <c:pt idx="4618">
                  <c:v>6386872.8483663332</c:v>
                </c:pt>
                <c:pt idx="4619">
                  <c:v>6386761.4250053251</c:v>
                </c:pt>
                <c:pt idx="4620">
                  <c:v>6386998.0282151718</c:v>
                </c:pt>
                <c:pt idx="4621">
                  <c:v>6386999.6577942017</c:v>
                </c:pt>
                <c:pt idx="4622">
                  <c:v>6387244.3033620501</c:v>
                </c:pt>
                <c:pt idx="4623">
                  <c:v>6387113.9650352914</c:v>
                </c:pt>
                <c:pt idx="4624">
                  <c:v>6387023.6426876569</c:v>
                </c:pt>
                <c:pt idx="4625">
                  <c:v>6387116.3260109089</c:v>
                </c:pt>
                <c:pt idx="4626">
                  <c:v>6386886.0355617506</c:v>
                </c:pt>
                <c:pt idx="4627">
                  <c:v>6386821.7604801338</c:v>
                </c:pt>
                <c:pt idx="4628">
                  <c:v>6386909.511067206</c:v>
                </c:pt>
                <c:pt idx="4629">
                  <c:v>6386865.2868928229</c:v>
                </c:pt>
                <c:pt idx="4630">
                  <c:v>6386969.0877650464</c:v>
                </c:pt>
                <c:pt idx="4631">
                  <c:v>6386892.9033029126</c:v>
                </c:pt>
                <c:pt idx="4632">
                  <c:v>6387152.7438119724</c:v>
                </c:pt>
                <c:pt idx="4633">
                  <c:v>6386995.5884880256</c:v>
                </c:pt>
                <c:pt idx="4634">
                  <c:v>6387091.4683271842</c:v>
                </c:pt>
                <c:pt idx="4635">
                  <c:v>6386930.3416083362</c:v>
                </c:pt>
                <c:pt idx="4636">
                  <c:v>6386911.2296639914</c:v>
                </c:pt>
                <c:pt idx="4637">
                  <c:v>6386753.1421248782</c:v>
                </c:pt>
                <c:pt idx="4638">
                  <c:v>6387222.0683850283</c:v>
                </c:pt>
                <c:pt idx="4639">
                  <c:v>6387016.0187549656</c:v>
                </c:pt>
                <c:pt idx="4640">
                  <c:v>6386936.9826313555</c:v>
                </c:pt>
                <c:pt idx="4641">
                  <c:v>6386650.9499265822</c:v>
                </c:pt>
                <c:pt idx="4642">
                  <c:v>6386849.9208283452</c:v>
                </c:pt>
                <c:pt idx="4643">
                  <c:v>6387077.915705258</c:v>
                </c:pt>
                <c:pt idx="4644">
                  <c:v>6387020.9237387478</c:v>
                </c:pt>
                <c:pt idx="4645">
                  <c:v>6386787.9552428778</c:v>
                </c:pt>
                <c:pt idx="4646">
                  <c:v>6386856.0098242061</c:v>
                </c:pt>
                <c:pt idx="4647">
                  <c:v>6387128.0873067174</c:v>
                </c:pt>
                <c:pt idx="4648">
                  <c:v>6386876.1875156844</c:v>
                </c:pt>
                <c:pt idx="4649">
                  <c:v>6386740.3000696134</c:v>
                </c:pt>
                <c:pt idx="4650">
                  <c:v>6386780.41487021</c:v>
                </c:pt>
                <c:pt idx="4651">
                  <c:v>6386992.5423125215</c:v>
                </c:pt>
                <c:pt idx="4652">
                  <c:v>6387088.6718806755</c:v>
                </c:pt>
                <c:pt idx="4653">
                  <c:v>6387097.8241795804</c:v>
                </c:pt>
                <c:pt idx="4654">
                  <c:v>6386972.9986243462</c:v>
                </c:pt>
                <c:pt idx="4655">
                  <c:v>6386613.1950458568</c:v>
                </c:pt>
                <c:pt idx="4656">
                  <c:v>6386785.3928491902</c:v>
                </c:pt>
                <c:pt idx="4657">
                  <c:v>6386980.5822089249</c:v>
                </c:pt>
                <c:pt idx="4658">
                  <c:v>6386855.7838150738</c:v>
                </c:pt>
                <c:pt idx="4659">
                  <c:v>6387182.0073816786</c:v>
                </c:pt>
                <c:pt idx="4660">
                  <c:v>6386963.2525405679</c:v>
                </c:pt>
                <c:pt idx="4661">
                  <c:v>6386991.5089107547</c:v>
                </c:pt>
                <c:pt idx="4662">
                  <c:v>6387281.7868175562</c:v>
                </c:pt>
                <c:pt idx="4663">
                  <c:v>6386896.0756818969</c:v>
                </c:pt>
                <c:pt idx="4664">
                  <c:v>6386867.3756120652</c:v>
                </c:pt>
                <c:pt idx="4665">
                  <c:v>6386800.6967397351</c:v>
                </c:pt>
                <c:pt idx="4666">
                  <c:v>6386683.0182684949</c:v>
                </c:pt>
                <c:pt idx="4667">
                  <c:v>6386966.3610168472</c:v>
                </c:pt>
                <c:pt idx="4668">
                  <c:v>6386948.7244389653</c:v>
                </c:pt>
                <c:pt idx="4669">
                  <c:v>6387054.0981537523</c:v>
                </c:pt>
                <c:pt idx="4670">
                  <c:v>6387003.4924919708</c:v>
                </c:pt>
                <c:pt idx="4671">
                  <c:v>6386770.907107776</c:v>
                </c:pt>
                <c:pt idx="4672">
                  <c:v>6386966.3418459492</c:v>
                </c:pt>
                <c:pt idx="4673">
                  <c:v>6386742.7965524187</c:v>
                </c:pt>
                <c:pt idx="4674">
                  <c:v>6387026.2608457012</c:v>
                </c:pt>
                <c:pt idx="4675">
                  <c:v>6387129.7450610343</c:v>
                </c:pt>
                <c:pt idx="4676">
                  <c:v>6387034.248864268</c:v>
                </c:pt>
                <c:pt idx="4677">
                  <c:v>6386914.7721052943</c:v>
                </c:pt>
                <c:pt idx="4678">
                  <c:v>6386586.3146351203</c:v>
                </c:pt>
                <c:pt idx="4679">
                  <c:v>6386905.876305853</c:v>
                </c:pt>
                <c:pt idx="4680">
                  <c:v>6386962.4569706991</c:v>
                </c:pt>
                <c:pt idx="4681">
                  <c:v>6387118.0462476378</c:v>
                </c:pt>
                <c:pt idx="4682">
                  <c:v>6387062.6442413712</c:v>
                </c:pt>
                <c:pt idx="4683">
                  <c:v>6386995.2508826088</c:v>
                </c:pt>
                <c:pt idx="4684">
                  <c:v>6386966.8763402607</c:v>
                </c:pt>
                <c:pt idx="4685">
                  <c:v>6386976.5100598158</c:v>
                </c:pt>
                <c:pt idx="4686">
                  <c:v>6386777.1623847205</c:v>
                </c:pt>
                <c:pt idx="4687">
                  <c:v>6386953.8227624139</c:v>
                </c:pt>
                <c:pt idx="4688">
                  <c:v>6386969.5015376015</c:v>
                </c:pt>
                <c:pt idx="4689">
                  <c:v>6386775.1984015992</c:v>
                </c:pt>
                <c:pt idx="4690">
                  <c:v>6386829.9132154817</c:v>
                </c:pt>
                <c:pt idx="4691">
                  <c:v>6386994.6355971666</c:v>
                </c:pt>
                <c:pt idx="4692">
                  <c:v>6386645.3758944161</c:v>
                </c:pt>
                <c:pt idx="4693">
                  <c:v>6386581.1338065956</c:v>
                </c:pt>
                <c:pt idx="4694">
                  <c:v>6386858.9091983195</c:v>
                </c:pt>
                <c:pt idx="4695">
                  <c:v>6386930.7019352149</c:v>
                </c:pt>
                <c:pt idx="4696">
                  <c:v>6386561.511883908</c:v>
                </c:pt>
                <c:pt idx="4697">
                  <c:v>6386839.3389120242</c:v>
                </c:pt>
                <c:pt idx="4698">
                  <c:v>6386806.1828881754</c:v>
                </c:pt>
                <c:pt idx="4699">
                  <c:v>6386696.0436819568</c:v>
                </c:pt>
                <c:pt idx="4700">
                  <c:v>6386768.9211639371</c:v>
                </c:pt>
                <c:pt idx="4701">
                  <c:v>6386982.8152056541</c:v>
                </c:pt>
                <c:pt idx="4702">
                  <c:v>6386797.7256796081</c:v>
                </c:pt>
                <c:pt idx="4703">
                  <c:v>6386770.6524592517</c:v>
                </c:pt>
                <c:pt idx="4704">
                  <c:v>6386683.5954189869</c:v>
                </c:pt>
                <c:pt idx="4705">
                  <c:v>6386789.554434157</c:v>
                </c:pt>
                <c:pt idx="4706">
                  <c:v>6386891.5293810386</c:v>
                </c:pt>
                <c:pt idx="4707">
                  <c:v>6386735.5201368378</c:v>
                </c:pt>
                <c:pt idx="4708">
                  <c:v>6386780.5163184442</c:v>
                </c:pt>
                <c:pt idx="4709">
                  <c:v>6386440.5282875197</c:v>
                </c:pt>
                <c:pt idx="4710">
                  <c:v>6386769.5352540463</c:v>
                </c:pt>
                <c:pt idx="4711">
                  <c:v>6386943.5375405196</c:v>
                </c:pt>
                <c:pt idx="4712">
                  <c:v>6386512.5659668632</c:v>
                </c:pt>
                <c:pt idx="4713">
                  <c:v>6386725.5993811702</c:v>
                </c:pt>
                <c:pt idx="4714">
                  <c:v>6386709.6482887575</c:v>
                </c:pt>
                <c:pt idx="4715">
                  <c:v>6386573.7124294741</c:v>
                </c:pt>
                <c:pt idx="4716">
                  <c:v>6386506.7814205131</c:v>
                </c:pt>
                <c:pt idx="4717">
                  <c:v>6386785.865626798</c:v>
                </c:pt>
                <c:pt idx="4718">
                  <c:v>6386919.9647928309</c:v>
                </c:pt>
                <c:pt idx="4719">
                  <c:v>6386802.0788031705</c:v>
                </c:pt>
                <c:pt idx="4720">
                  <c:v>6386855.2075432492</c:v>
                </c:pt>
                <c:pt idx="4721">
                  <c:v>6386898.3508993564</c:v>
                </c:pt>
                <c:pt idx="4722">
                  <c:v>6386941.5087586418</c:v>
                </c:pt>
                <c:pt idx="4723">
                  <c:v>6386816.6810091035</c:v>
                </c:pt>
                <c:pt idx="4724">
                  <c:v>6387005.8469957924</c:v>
                </c:pt>
                <c:pt idx="4725">
                  <c:v>6387097.0275711566</c:v>
                </c:pt>
                <c:pt idx="4726">
                  <c:v>6387083.2223602142</c:v>
                </c:pt>
                <c:pt idx="4727">
                  <c:v>6387005.4312531631</c:v>
                </c:pt>
                <c:pt idx="4728">
                  <c:v>6386968.6335930955</c:v>
                </c:pt>
                <c:pt idx="4729">
                  <c:v>6386967.8502336545</c:v>
                </c:pt>
                <c:pt idx="4730">
                  <c:v>6386786.0705330353</c:v>
                </c:pt>
                <c:pt idx="4731">
                  <c:v>6386574.3048634697</c:v>
                </c:pt>
                <c:pt idx="4732">
                  <c:v>6386818.54271405</c:v>
                </c:pt>
                <c:pt idx="4733">
                  <c:v>6386745.7944578156</c:v>
                </c:pt>
                <c:pt idx="4734">
                  <c:v>6386805.0598614151</c:v>
                </c:pt>
                <c:pt idx="4735">
                  <c:v>6386939.3388192607</c:v>
                </c:pt>
                <c:pt idx="4736">
                  <c:v>6387083.631226561</c:v>
                </c:pt>
                <c:pt idx="4737">
                  <c:v>6387275.9369793171</c:v>
                </c:pt>
                <c:pt idx="4738">
                  <c:v>6386898.2456947602</c:v>
                </c:pt>
                <c:pt idx="4739">
                  <c:v>6386768.5574698457</c:v>
                </c:pt>
                <c:pt idx="4740">
                  <c:v>6387126.8722796543</c:v>
                </c:pt>
                <c:pt idx="4741">
                  <c:v>6386997.1900994666</c:v>
                </c:pt>
                <c:pt idx="4742">
                  <c:v>6386842.531464587</c:v>
                </c:pt>
                <c:pt idx="4743">
                  <c:v>6386750.885675136</c:v>
                </c:pt>
                <c:pt idx="4744">
                  <c:v>6386611.263032523</c:v>
                </c:pt>
                <c:pt idx="4745">
                  <c:v>6387015.6632440556</c:v>
                </c:pt>
                <c:pt idx="4746">
                  <c:v>6386659.0758515531</c:v>
                </c:pt>
                <c:pt idx="4747">
                  <c:v>6386715.5008733822</c:v>
                </c:pt>
                <c:pt idx="4748">
                  <c:v>6386771.9382133931</c:v>
                </c:pt>
                <c:pt idx="4749">
                  <c:v>6386650.3877761671</c:v>
                </c:pt>
                <c:pt idx="4750">
                  <c:v>6387091.8494670074</c:v>
                </c:pt>
                <c:pt idx="4751">
                  <c:v>6386830.312902865</c:v>
                </c:pt>
                <c:pt idx="4752">
                  <c:v>6386850.7884682687</c:v>
                </c:pt>
                <c:pt idx="4753">
                  <c:v>6386946.2656695591</c:v>
                </c:pt>
                <c:pt idx="4754">
                  <c:v>6387059.7548918817</c:v>
                </c:pt>
                <c:pt idx="4755">
                  <c:v>6387107.2559332317</c:v>
                </c:pt>
                <c:pt idx="4756">
                  <c:v>6387143.7687019948</c:v>
                </c:pt>
                <c:pt idx="4757">
                  <c:v>6386639.2828152301</c:v>
                </c:pt>
                <c:pt idx="4758">
                  <c:v>6386676.8086599056</c:v>
                </c:pt>
                <c:pt idx="4759">
                  <c:v>6386765.3357461412</c:v>
                </c:pt>
                <c:pt idx="4760">
                  <c:v>6386891.864168766</c:v>
                </c:pt>
                <c:pt idx="4761">
                  <c:v>6387031.4042092115</c:v>
                </c:pt>
                <c:pt idx="4762">
                  <c:v>6386865.9556722408</c:v>
                </c:pt>
                <c:pt idx="4763">
                  <c:v>6386931.5184692768</c:v>
                </c:pt>
                <c:pt idx="4764">
                  <c:v>6386743.0925124139</c:v>
                </c:pt>
                <c:pt idx="4765">
                  <c:v>6386685.6777144177</c:v>
                </c:pt>
                <c:pt idx="4766">
                  <c:v>6386617.2739887172</c:v>
                </c:pt>
                <c:pt idx="4767">
                  <c:v>6386970.8812494026</c:v>
                </c:pt>
                <c:pt idx="4768">
                  <c:v>6386946.4994112169</c:v>
                </c:pt>
                <c:pt idx="4769">
                  <c:v>6386765.128389555</c:v>
                </c:pt>
                <c:pt idx="4770">
                  <c:v>6386600.757801583</c:v>
                </c:pt>
                <c:pt idx="4771">
                  <c:v>6387127.3980399761</c:v>
                </c:pt>
                <c:pt idx="4772">
                  <c:v>6386967.0489227604</c:v>
                </c:pt>
                <c:pt idx="4773">
                  <c:v>6386900.710367295</c:v>
                </c:pt>
                <c:pt idx="4774">
                  <c:v>6386774.3822915694</c:v>
                </c:pt>
                <c:pt idx="4775">
                  <c:v>6386667.0646141982</c:v>
                </c:pt>
                <c:pt idx="4776">
                  <c:v>6386521.7572544189</c:v>
                </c:pt>
                <c:pt idx="4777">
                  <c:v>6386955.4601320857</c:v>
                </c:pt>
                <c:pt idx="4778">
                  <c:v>6386816.1731676646</c:v>
                </c:pt>
                <c:pt idx="4779">
                  <c:v>6387047.8962822296</c:v>
                </c:pt>
                <c:pt idx="4780">
                  <c:v>6386687.6190929031</c:v>
                </c:pt>
                <c:pt idx="4781">
                  <c:v>6386853.3623015815</c:v>
                </c:pt>
                <c:pt idx="4782">
                  <c:v>6386759.104959162</c:v>
                </c:pt>
                <c:pt idx="4783">
                  <c:v>6386971.8472489845</c:v>
                </c:pt>
                <c:pt idx="4784">
                  <c:v>6386690.5891733486</c:v>
                </c:pt>
                <c:pt idx="4785">
                  <c:v>6386825.330734537</c:v>
                </c:pt>
                <c:pt idx="4786">
                  <c:v>6387022.0822401084</c:v>
                </c:pt>
                <c:pt idx="4787">
                  <c:v>6386899.8332169894</c:v>
                </c:pt>
                <c:pt idx="4788">
                  <c:v>6386866.5940637067</c:v>
                </c:pt>
                <c:pt idx="4789">
                  <c:v>6386535.3543079672</c:v>
                </c:pt>
                <c:pt idx="4790">
                  <c:v>6386766.1243486833</c:v>
                </c:pt>
                <c:pt idx="4791">
                  <c:v>6387098.9040211709</c:v>
                </c:pt>
                <c:pt idx="4792">
                  <c:v>6386994.6932505621</c:v>
                </c:pt>
                <c:pt idx="4793">
                  <c:v>6386862.4919625614</c:v>
                </c:pt>
                <c:pt idx="4794">
                  <c:v>6386633.3000834435</c:v>
                </c:pt>
                <c:pt idx="4795">
                  <c:v>6386623.1175400456</c:v>
                </c:pt>
                <c:pt idx="4796">
                  <c:v>6386961.9442597674</c:v>
                </c:pt>
                <c:pt idx="4797">
                  <c:v>6386890.7801705645</c:v>
                </c:pt>
                <c:pt idx="4798">
                  <c:v>6386531.625200944</c:v>
                </c:pt>
                <c:pt idx="4799">
                  <c:v>6386840.4792799605</c:v>
                </c:pt>
                <c:pt idx="4800">
                  <c:v>6387215.3423372153</c:v>
                </c:pt>
                <c:pt idx="4801">
                  <c:v>6386910.2143028472</c:v>
                </c:pt>
                <c:pt idx="4802">
                  <c:v>6386837.0951075321</c:v>
                </c:pt>
                <c:pt idx="4803">
                  <c:v>6386724.9846824752</c:v>
                </c:pt>
                <c:pt idx="4804">
                  <c:v>6386695.8829594152</c:v>
                </c:pt>
                <c:pt idx="4805">
                  <c:v>6386732.7898706086</c:v>
                </c:pt>
                <c:pt idx="4806">
                  <c:v>6386677.6950336108</c:v>
                </c:pt>
                <c:pt idx="4807">
                  <c:v>6386723.6191698546</c:v>
                </c:pt>
                <c:pt idx="4808">
                  <c:v>6386826.5413458953</c:v>
                </c:pt>
                <c:pt idx="4809">
                  <c:v>6386835.4720464833</c:v>
                </c:pt>
                <c:pt idx="4810">
                  <c:v>6386659.4111282639</c:v>
                </c:pt>
                <c:pt idx="4811">
                  <c:v>6386917.3482088726</c:v>
                </c:pt>
                <c:pt idx="4812">
                  <c:v>6386896.2833794225</c:v>
                </c:pt>
                <c:pt idx="4813">
                  <c:v>6386804.2476045061</c:v>
                </c:pt>
                <c:pt idx="4814">
                  <c:v>6386812.2198017202</c:v>
                </c:pt>
                <c:pt idx="4815">
                  <c:v>6386775.1897377707</c:v>
                </c:pt>
                <c:pt idx="4816">
                  <c:v>6386644.1678223787</c:v>
                </c:pt>
                <c:pt idx="4817">
                  <c:v>6386777.1539185019</c:v>
                </c:pt>
                <c:pt idx="4818">
                  <c:v>6386853.1479637157</c:v>
                </c:pt>
                <c:pt idx="4819">
                  <c:v>6386847.1602164283</c:v>
                </c:pt>
                <c:pt idx="4820">
                  <c:v>6386838.180144392</c:v>
                </c:pt>
                <c:pt idx="4821">
                  <c:v>6386860.197436274</c:v>
                </c:pt>
                <c:pt idx="4822">
                  <c:v>6387014.2328260681</c:v>
                </c:pt>
                <c:pt idx="4823">
                  <c:v>6386976.2653894005</c:v>
                </c:pt>
                <c:pt idx="4824">
                  <c:v>6386906.3159314338</c:v>
                </c:pt>
                <c:pt idx="4825">
                  <c:v>6386954.3738529077</c:v>
                </c:pt>
                <c:pt idx="4826">
                  <c:v>6387070.4391640723</c:v>
                </c:pt>
                <c:pt idx="4827">
                  <c:v>6386883.5118072899</c:v>
                </c:pt>
                <c:pt idx="4828">
                  <c:v>6386832.5917253643</c:v>
                </c:pt>
                <c:pt idx="4829">
                  <c:v>6386881.6788615426</c:v>
                </c:pt>
                <c:pt idx="4830">
                  <c:v>6386886.7731595086</c:v>
                </c:pt>
                <c:pt idx="4831">
                  <c:v>6386767.8745633801</c:v>
                </c:pt>
                <c:pt idx="4832">
                  <c:v>6386640.9623636641</c:v>
                </c:pt>
                <c:pt idx="4833">
                  <c:v>6386610.0574498065</c:v>
                </c:pt>
                <c:pt idx="4834">
                  <c:v>6386628.1596346935</c:v>
                </c:pt>
                <c:pt idx="4835">
                  <c:v>6386646.2688629394</c:v>
                </c:pt>
                <c:pt idx="4836">
                  <c:v>6386895.3850795832</c:v>
                </c:pt>
                <c:pt idx="4837">
                  <c:v>6386899.5082300911</c:v>
                </c:pt>
                <c:pt idx="4838">
                  <c:v>6387073.6382603459</c:v>
                </c:pt>
                <c:pt idx="4839">
                  <c:v>6387075.7647880884</c:v>
                </c:pt>
                <c:pt idx="4840">
                  <c:v>6386722.8982310975</c:v>
                </c:pt>
                <c:pt idx="4841">
                  <c:v>6386797.0488017034</c:v>
                </c:pt>
                <c:pt idx="4842">
                  <c:v>6386907.2059773635</c:v>
                </c:pt>
                <c:pt idx="4843">
                  <c:v>6386635.3594369376</c:v>
                </c:pt>
                <c:pt idx="4844">
                  <c:v>6386647.5299295243</c:v>
                </c:pt>
                <c:pt idx="4845">
                  <c:v>6386830.7068730323</c:v>
                </c:pt>
                <c:pt idx="4846">
                  <c:v>6386704.900607734</c:v>
                </c:pt>
                <c:pt idx="4847">
                  <c:v>6386763.0902813831</c:v>
                </c:pt>
                <c:pt idx="4848">
                  <c:v>6386459.2863732353</c:v>
                </c:pt>
                <c:pt idx="4849">
                  <c:v>6386769.4887752961</c:v>
                </c:pt>
                <c:pt idx="4850">
                  <c:v>6386665.6974382708</c:v>
                </c:pt>
                <c:pt idx="4851">
                  <c:v>6386833.9123132452</c:v>
                </c:pt>
                <c:pt idx="4852">
                  <c:v>6386748.112684194</c:v>
                </c:pt>
                <c:pt idx="4853">
                  <c:v>6386851.3091125451</c:v>
                </c:pt>
                <c:pt idx="4854">
                  <c:v>6387006.5119044948</c:v>
                </c:pt>
                <c:pt idx="4855">
                  <c:v>6386894.7209529765</c:v>
                </c:pt>
                <c:pt idx="4856">
                  <c:v>6386889.9362091199</c:v>
                </c:pt>
                <c:pt idx="4857">
                  <c:v>6386975.1576244356</c:v>
                </c:pt>
                <c:pt idx="4858">
                  <c:v>6386877.385150806</c:v>
                </c:pt>
                <c:pt idx="4859">
                  <c:v>6386577.6187404888</c:v>
                </c:pt>
                <c:pt idx="4860">
                  <c:v>6386733.8583461083</c:v>
                </c:pt>
                <c:pt idx="4861">
                  <c:v>6386418.1039206572</c:v>
                </c:pt>
                <c:pt idx="4862">
                  <c:v>6386732.3554174928</c:v>
                </c:pt>
                <c:pt idx="4863">
                  <c:v>6386592.6127903322</c:v>
                </c:pt>
                <c:pt idx="4864">
                  <c:v>6386759.8759932509</c:v>
                </c:pt>
                <c:pt idx="4865">
                  <c:v>6386787.1449806811</c:v>
                </c:pt>
                <c:pt idx="4866">
                  <c:v>6386899.4197074082</c:v>
                </c:pt>
                <c:pt idx="4867">
                  <c:v>6386897.7001285655</c:v>
                </c:pt>
                <c:pt idx="4868">
                  <c:v>6386990.9861996369</c:v>
                </c:pt>
                <c:pt idx="4869">
                  <c:v>6386953.2778764497</c:v>
                </c:pt>
                <c:pt idx="4870">
                  <c:v>6386954.5751151731</c:v>
                </c:pt>
                <c:pt idx="4871">
                  <c:v>6386855.877872318</c:v>
                </c:pt>
                <c:pt idx="4872">
                  <c:v>6386692.1861047307</c:v>
                </c:pt>
                <c:pt idx="4873">
                  <c:v>6387126.4997695927</c:v>
                </c:pt>
                <c:pt idx="4874">
                  <c:v>6386814.8188244179</c:v>
                </c:pt>
                <c:pt idx="4875">
                  <c:v>6386838.1432270501</c:v>
                </c:pt>
                <c:pt idx="4876">
                  <c:v>6386782.472935657</c:v>
                </c:pt>
                <c:pt idx="4877">
                  <c:v>6386596.8079087362</c:v>
                </c:pt>
                <c:pt idx="4878">
                  <c:v>6386719.1481051017</c:v>
                </c:pt>
                <c:pt idx="4879">
                  <c:v>6386690.4934838917</c:v>
                </c:pt>
                <c:pt idx="4880">
                  <c:v>6386633.8440045584</c:v>
                </c:pt>
                <c:pt idx="4881">
                  <c:v>6386475.1996268714</c:v>
                </c:pt>
                <c:pt idx="4882">
                  <c:v>6386656.5603109095</c:v>
                </c:pt>
                <c:pt idx="4883">
                  <c:v>6386711.9260170646</c:v>
                </c:pt>
                <c:pt idx="4884">
                  <c:v>6386823.2967060329</c:v>
                </c:pt>
                <c:pt idx="4885">
                  <c:v>6386767.6619958887</c:v>
                </c:pt>
                <c:pt idx="4886">
                  <c:v>6386920.0323167685</c:v>
                </c:pt>
                <c:pt idx="4887">
                  <c:v>6386710.4075839948</c:v>
                </c:pt>
                <c:pt idx="4888">
                  <c:v>6386625.7981019588</c:v>
                </c:pt>
                <c:pt idx="4889">
                  <c:v>6386738.183020886</c:v>
                </c:pt>
                <c:pt idx="4890">
                  <c:v>6386504.5728158122</c:v>
                </c:pt>
                <c:pt idx="4891">
                  <c:v>6386665.9674046654</c:v>
                </c:pt>
                <c:pt idx="4892">
                  <c:v>6386642.3667499181</c:v>
                </c:pt>
                <c:pt idx="4893">
                  <c:v>6386735.770814335</c:v>
                </c:pt>
                <c:pt idx="4894">
                  <c:v>6386986.1795609705</c:v>
                </c:pt>
                <c:pt idx="4895">
                  <c:v>6386930.592953166</c:v>
                </c:pt>
                <c:pt idx="4896">
                  <c:v>6386928.0006091222</c:v>
                </c:pt>
                <c:pt idx="4897">
                  <c:v>6386984.4129611254</c:v>
                </c:pt>
                <c:pt idx="4898">
                  <c:v>6387003.8299301323</c:v>
                </c:pt>
                <c:pt idx="4899">
                  <c:v>6386959.2514799917</c:v>
                </c:pt>
                <c:pt idx="4900">
                  <c:v>6387198.6775748376</c:v>
                </c:pt>
                <c:pt idx="4901">
                  <c:v>6387030.1081790812</c:v>
                </c:pt>
                <c:pt idx="4902">
                  <c:v>6387074.5329110362</c:v>
                </c:pt>
                <c:pt idx="4903">
                  <c:v>6387003.9725497076</c:v>
                </c:pt>
                <c:pt idx="4904">
                  <c:v>6386960.4062047945</c:v>
                </c:pt>
                <c:pt idx="4905">
                  <c:v>6386978.8340037204</c:v>
                </c:pt>
                <c:pt idx="4906">
                  <c:v>6386977.2766848905</c:v>
                </c:pt>
                <c:pt idx="4907">
                  <c:v>6387136.7237054752</c:v>
                </c:pt>
                <c:pt idx="4908">
                  <c:v>6386757.1854185304</c:v>
                </c:pt>
                <c:pt idx="4909">
                  <c:v>6386859.6409753272</c:v>
                </c:pt>
                <c:pt idx="4910">
                  <c:v>6387052.1008493295</c:v>
                </c:pt>
                <c:pt idx="4911">
                  <c:v>6386852.5546198115</c:v>
                </c:pt>
                <c:pt idx="4912">
                  <c:v>6387020.0023737289</c:v>
                </c:pt>
                <c:pt idx="4913">
                  <c:v>6386820.4441587878</c:v>
                </c:pt>
                <c:pt idx="4914">
                  <c:v>6386978.9007155942</c:v>
                </c:pt>
                <c:pt idx="4915">
                  <c:v>6386859.3511558827</c:v>
                </c:pt>
                <c:pt idx="4916">
                  <c:v>6386537.8059528861</c:v>
                </c:pt>
                <c:pt idx="4917">
                  <c:v>6386763.265033273</c:v>
                </c:pt>
                <c:pt idx="4918">
                  <c:v>6386801.7387111895</c:v>
                </c:pt>
                <c:pt idx="4919">
                  <c:v>6386561.2061386667</c:v>
                </c:pt>
                <c:pt idx="4920">
                  <c:v>6386736.6777886115</c:v>
                </c:pt>
                <c:pt idx="4921">
                  <c:v>6386846.1535899509</c:v>
                </c:pt>
                <c:pt idx="4922">
                  <c:v>6386992.6335101649</c:v>
                </c:pt>
                <c:pt idx="4923">
                  <c:v>6386879.1175169917</c:v>
                </c:pt>
                <c:pt idx="4924">
                  <c:v>6387119.605578417</c:v>
                </c:pt>
                <c:pt idx="4925">
                  <c:v>6386800.097662678</c:v>
                </c:pt>
                <c:pt idx="4926">
                  <c:v>6386699.593738257</c:v>
                </c:pt>
                <c:pt idx="4927">
                  <c:v>6386581.0937738838</c:v>
                </c:pt>
                <c:pt idx="4928">
                  <c:v>6386736.5977385314</c:v>
                </c:pt>
                <c:pt idx="4929">
                  <c:v>6386918.1056014141</c:v>
                </c:pt>
                <c:pt idx="4930">
                  <c:v>6386722.6173319845</c:v>
                </c:pt>
                <c:pt idx="4931">
                  <c:v>6386871.1328999354</c:v>
                </c:pt>
                <c:pt idx="4932">
                  <c:v>6386593.6522751944</c:v>
                </c:pt>
                <c:pt idx="4933">
                  <c:v>6386669.165076565</c:v>
                </c:pt>
                <c:pt idx="4934">
                  <c:v>6386724.6713905539</c:v>
                </c:pt>
                <c:pt idx="4935">
                  <c:v>6387025.1712686745</c:v>
                </c:pt>
                <c:pt idx="4936">
                  <c:v>6386780.6751118889</c:v>
                </c:pt>
                <c:pt idx="4937">
                  <c:v>6386907.1725033466</c:v>
                </c:pt>
                <c:pt idx="4938">
                  <c:v>6386979.6531800302</c:v>
                </c:pt>
                <c:pt idx="4939">
                  <c:v>6386678.1380097391</c:v>
                </c:pt>
                <c:pt idx="4940">
                  <c:v>6386901.6268858714</c:v>
                </c:pt>
                <c:pt idx="4941">
                  <c:v>6386544.1197767425</c:v>
                </c:pt>
                <c:pt idx="4942">
                  <c:v>6386840.6166509101</c:v>
                </c:pt>
                <c:pt idx="4943">
                  <c:v>6386500.1174771804</c:v>
                </c:pt>
                <c:pt idx="4944">
                  <c:v>6386765.622224601</c:v>
                </c:pt>
                <c:pt idx="4945">
                  <c:v>6386958.1308624605</c:v>
                </c:pt>
                <c:pt idx="4946">
                  <c:v>6386582.643360287</c:v>
                </c:pt>
                <c:pt idx="4947">
                  <c:v>6387055.1596878441</c:v>
                </c:pt>
                <c:pt idx="4948">
                  <c:v>6386866.679815134</c:v>
                </c:pt>
                <c:pt idx="4949">
                  <c:v>6386686.2037123898</c:v>
                </c:pt>
                <c:pt idx="4950">
                  <c:v>6386894.7313500782</c:v>
                </c:pt>
                <c:pt idx="4951">
                  <c:v>6386876.2626988944</c:v>
                </c:pt>
                <c:pt idx="4952">
                  <c:v>6386766.7977297632</c:v>
                </c:pt>
                <c:pt idx="4953">
                  <c:v>6386832.3364138352</c:v>
                </c:pt>
                <c:pt idx="4954">
                  <c:v>6386380.8787224861</c:v>
                </c:pt>
                <c:pt idx="4955">
                  <c:v>6386688.4246273153</c:v>
                </c:pt>
                <c:pt idx="4956">
                  <c:v>6386737.9741001418</c:v>
                </c:pt>
                <c:pt idx="4957">
                  <c:v>6386981.5271130055</c:v>
                </c:pt>
                <c:pt idx="4958">
                  <c:v>6387061.0836381642</c:v>
                </c:pt>
                <c:pt idx="4959">
                  <c:v>6386703.6436480917</c:v>
                </c:pt>
                <c:pt idx="4960">
                  <c:v>6386977.207115476</c:v>
                </c:pt>
                <c:pt idx="4961">
                  <c:v>6387013.7740132194</c:v>
                </c:pt>
                <c:pt idx="4962">
                  <c:v>6387112.3443144327</c:v>
                </c:pt>
                <c:pt idx="4963">
                  <c:v>6386916.9179924401</c:v>
                </c:pt>
                <c:pt idx="4964">
                  <c:v>6386668.4950207714</c:v>
                </c:pt>
                <c:pt idx="4965">
                  <c:v>6386830.0753731625</c:v>
                </c:pt>
                <c:pt idx="4966">
                  <c:v>6386739.6590235559</c:v>
                </c:pt>
                <c:pt idx="4967">
                  <c:v>6386914.2459460963</c:v>
                </c:pt>
                <c:pt idx="4968">
                  <c:v>6387066.8257602835</c:v>
                </c:pt>
                <c:pt idx="4969">
                  <c:v>6386715.4089064244</c:v>
                </c:pt>
                <c:pt idx="4970">
                  <c:v>6386778.9953284319</c:v>
                </c:pt>
                <c:pt idx="4971">
                  <c:v>6386763.5850006267</c:v>
                </c:pt>
                <c:pt idx="4972">
                  <c:v>6387081.177897526</c:v>
                </c:pt>
                <c:pt idx="4973">
                  <c:v>6386835.7739938507</c:v>
                </c:pt>
                <c:pt idx="4974">
                  <c:v>6386843.3732645148</c:v>
                </c:pt>
                <c:pt idx="4975">
                  <c:v>6386683.9756846316</c:v>
                </c:pt>
                <c:pt idx="4976">
                  <c:v>6387020.5812295042</c:v>
                </c:pt>
                <c:pt idx="4977">
                  <c:v>6386803.1795187602</c:v>
                </c:pt>
                <c:pt idx="4978">
                  <c:v>6386766.7913489128</c:v>
                </c:pt>
                <c:pt idx="4979">
                  <c:v>6386592.4062023507</c:v>
                </c:pt>
                <c:pt idx="4980">
                  <c:v>6386805.0137266107</c:v>
                </c:pt>
                <c:pt idx="4981">
                  <c:v>6386734.6243633749</c:v>
                </c:pt>
                <c:pt idx="4982">
                  <c:v>6387122.2484163241</c:v>
                </c:pt>
                <c:pt idx="4983">
                  <c:v>6386781.8650405789</c:v>
                </c:pt>
                <c:pt idx="4984">
                  <c:v>6386972.4950617729</c:v>
                </c:pt>
                <c:pt idx="4985">
                  <c:v>6387166.1176075265</c:v>
                </c:pt>
                <c:pt idx="4986">
                  <c:v>6386647.7431469196</c:v>
                </c:pt>
                <c:pt idx="4987">
                  <c:v>6386786.3716295576</c:v>
                </c:pt>
                <c:pt idx="4988">
                  <c:v>6386737.9926751954</c:v>
                </c:pt>
                <c:pt idx="4989">
                  <c:v>6386861.6167261312</c:v>
                </c:pt>
                <c:pt idx="4990">
                  <c:v>6386941.2540885601</c:v>
                </c:pt>
                <c:pt idx="4991">
                  <c:v>6386919.8942756429</c:v>
                </c:pt>
                <c:pt idx="4992">
                  <c:v>6386657.5476489505</c:v>
                </c:pt>
                <c:pt idx="4993">
                  <c:v>6386845.2037226502</c:v>
                </c:pt>
                <c:pt idx="4994">
                  <c:v>6386538.8521413393</c:v>
                </c:pt>
                <c:pt idx="4995">
                  <c:v>6386900.5033488888</c:v>
                </c:pt>
                <c:pt idx="4996">
                  <c:v>6386839.1469398085</c:v>
                </c:pt>
                <c:pt idx="4997">
                  <c:v>6386771.7933576033</c:v>
                </c:pt>
                <c:pt idx="4998">
                  <c:v>6387170.4321965361</c:v>
                </c:pt>
                <c:pt idx="4999">
                  <c:v>6386819.09461491</c:v>
                </c:pt>
                <c:pt idx="5000">
                  <c:v>6387047.759639089</c:v>
                </c:pt>
                <c:pt idx="5001">
                  <c:v>6386931.4376561502</c:v>
                </c:pt>
                <c:pt idx="5002">
                  <c:v>6386804.118181983</c:v>
                </c:pt>
                <c:pt idx="5003">
                  <c:v>6386949.8012198638</c:v>
                </c:pt>
                <c:pt idx="5004">
                  <c:v>6387158.4867500756</c:v>
                </c:pt>
                <c:pt idx="5005">
                  <c:v>6386880.1747530578</c:v>
                </c:pt>
                <c:pt idx="5006">
                  <c:v>6386867.8652094016</c:v>
                </c:pt>
                <c:pt idx="5007">
                  <c:v>6386860.5477388306</c:v>
                </c:pt>
                <c:pt idx="5008">
                  <c:v>6386831.2327870438</c:v>
                </c:pt>
                <c:pt idx="5009">
                  <c:v>6386781.9203116335</c:v>
                </c:pt>
                <c:pt idx="5010">
                  <c:v>6386561.6102931658</c:v>
                </c:pt>
                <c:pt idx="5011">
                  <c:v>6387040.3027123567</c:v>
                </c:pt>
                <c:pt idx="5012">
                  <c:v>6386873.9975500731</c:v>
                </c:pt>
                <c:pt idx="5013">
                  <c:v>6387078.7051485106</c:v>
                </c:pt>
                <c:pt idx="5014">
                  <c:v>6386858.4150256347</c:v>
                </c:pt>
                <c:pt idx="5015">
                  <c:v>6386839.1271844096</c:v>
                </c:pt>
                <c:pt idx="5016">
                  <c:v>6386361.8416069206</c:v>
                </c:pt>
                <c:pt idx="5017">
                  <c:v>6386919.5582753951</c:v>
                </c:pt>
                <c:pt idx="5018">
                  <c:v>6386662.2771721995</c:v>
                </c:pt>
                <c:pt idx="5019">
                  <c:v>6386954.998279837</c:v>
                </c:pt>
                <c:pt idx="5020">
                  <c:v>6386963.7215809487</c:v>
                </c:pt>
                <c:pt idx="5021">
                  <c:v>6386784.4470583098</c:v>
                </c:pt>
                <c:pt idx="5022">
                  <c:v>6386742.1746948333</c:v>
                </c:pt>
                <c:pt idx="5023">
                  <c:v>6386545.9044735637</c:v>
                </c:pt>
                <c:pt idx="5024">
                  <c:v>6386700.6363776783</c:v>
                </c:pt>
                <c:pt idx="5025">
                  <c:v>6386694.3703904869</c:v>
                </c:pt>
                <c:pt idx="5026">
                  <c:v>6386993.1064954298</c:v>
                </c:pt>
                <c:pt idx="5027">
                  <c:v>6387147.8446760774</c:v>
                </c:pt>
                <c:pt idx="5028">
                  <c:v>6386849.5849161269</c:v>
                </c:pt>
                <c:pt idx="5029">
                  <c:v>6386972.3271994051</c:v>
                </c:pt>
                <c:pt idx="5030">
                  <c:v>6386669.0715098642</c:v>
                </c:pt>
                <c:pt idx="5031">
                  <c:v>6386907.8178315824</c:v>
                </c:pt>
                <c:pt idx="5032">
                  <c:v>6386947.5661487635</c:v>
                </c:pt>
                <c:pt idx="5033">
                  <c:v>6386505.3164457334</c:v>
                </c:pt>
                <c:pt idx="5034">
                  <c:v>6386731.0687069427</c:v>
                </c:pt>
                <c:pt idx="5035">
                  <c:v>6386652.8229169613</c:v>
                </c:pt>
                <c:pt idx="5036">
                  <c:v>6386687.5583307138</c:v>
                </c:pt>
                <c:pt idx="5037">
                  <c:v>6386777.275135953</c:v>
                </c:pt>
                <c:pt idx="5038">
                  <c:v>6387004.9838459874</c:v>
                </c:pt>
                <c:pt idx="5039">
                  <c:v>6386836.7052283958</c:v>
                </c:pt>
                <c:pt idx="5040">
                  <c:v>6386869.4287816314</c:v>
                </c:pt>
                <c:pt idx="5041">
                  <c:v>6386676.1545085181</c:v>
                </c:pt>
                <c:pt idx="5042">
                  <c:v>6386715.8720292468</c:v>
                </c:pt>
                <c:pt idx="5043">
                  <c:v>6386699.5917909611</c:v>
                </c:pt>
                <c:pt idx="5044">
                  <c:v>6386472.3033936508</c:v>
                </c:pt>
                <c:pt idx="5045">
                  <c:v>6386826.0172840338</c:v>
                </c:pt>
                <c:pt idx="5046">
                  <c:v>6386548.7334235972</c:v>
                </c:pt>
                <c:pt idx="5047">
                  <c:v>6387052.4517946895</c:v>
                </c:pt>
                <c:pt idx="5048">
                  <c:v>6387100.1723797964</c:v>
                </c:pt>
                <c:pt idx="5049">
                  <c:v>6386871.8951615402</c:v>
                </c:pt>
                <c:pt idx="5050">
                  <c:v>6386713.6201226823</c:v>
                </c:pt>
                <c:pt idx="5051">
                  <c:v>6386619.3472461142</c:v>
                </c:pt>
                <c:pt idx="5052">
                  <c:v>6386543.0765148662</c:v>
                </c:pt>
                <c:pt idx="5053">
                  <c:v>6386841.8079120973</c:v>
                </c:pt>
                <c:pt idx="5054">
                  <c:v>6386497.5414211005</c:v>
                </c:pt>
                <c:pt idx="5055">
                  <c:v>6386748.2770252982</c:v>
                </c:pt>
                <c:pt idx="5056">
                  <c:v>6386893.0147082452</c:v>
                </c:pt>
                <c:pt idx="5057">
                  <c:v>6386867.7544536209</c:v>
                </c:pt>
                <c:pt idx="5058">
                  <c:v>6386892.4962452361</c:v>
                </c:pt>
                <c:pt idx="5059">
                  <c:v>6386563.2400670256</c:v>
                </c:pt>
                <c:pt idx="5060">
                  <c:v>6386712.9859030517</c:v>
                </c:pt>
                <c:pt idx="5061">
                  <c:v>6386893.7337375013</c:v>
                </c:pt>
                <c:pt idx="5062">
                  <c:v>6386841.4835546836</c:v>
                </c:pt>
                <c:pt idx="5063">
                  <c:v>6387018.2249750337</c:v>
                </c:pt>
                <c:pt idx="5064">
                  <c:v>6386715.9684467614</c:v>
                </c:pt>
                <c:pt idx="5065">
                  <c:v>6386672.7139353296</c:v>
                </c:pt>
                <c:pt idx="5066">
                  <c:v>6386606.451061273</c:v>
                </c:pt>
                <c:pt idx="5067">
                  <c:v>6386972.2006354826</c:v>
                </c:pt>
                <c:pt idx="5068">
                  <c:v>6386882.9417968942</c:v>
                </c:pt>
                <c:pt idx="5069">
                  <c:v>6386833.685011589</c:v>
                </c:pt>
                <c:pt idx="5070">
                  <c:v>6386770.4198816046</c:v>
                </c:pt>
                <c:pt idx="5071">
                  <c:v>6386458.156854583</c:v>
                </c:pt>
                <c:pt idx="5072">
                  <c:v>6386686.8958951226</c:v>
                </c:pt>
                <c:pt idx="5073">
                  <c:v>6386753.64735003</c:v>
                </c:pt>
                <c:pt idx="5074">
                  <c:v>6387138.3903773595</c:v>
                </c:pt>
                <c:pt idx="5075">
                  <c:v>6386974.1354430467</c:v>
                </c:pt>
                <c:pt idx="5076">
                  <c:v>6386914.8825127762</c:v>
                </c:pt>
                <c:pt idx="5077">
                  <c:v>6386887.6315708188</c:v>
                </c:pt>
                <c:pt idx="5078">
                  <c:v>6386727.392965205</c:v>
                </c:pt>
                <c:pt idx="5079">
                  <c:v>6386848.1562185809</c:v>
                </c:pt>
                <c:pt idx="5080">
                  <c:v>6386432.9213333568</c:v>
                </c:pt>
                <c:pt idx="5081">
                  <c:v>6386846.6986596324</c:v>
                </c:pt>
                <c:pt idx="5082">
                  <c:v>6386623.4777210578</c:v>
                </c:pt>
                <c:pt idx="5083">
                  <c:v>6386979.2585198795</c:v>
                </c:pt>
                <c:pt idx="5084">
                  <c:v>6386874.0306766825</c:v>
                </c:pt>
                <c:pt idx="5085">
                  <c:v>6386691.8150063585</c:v>
                </c:pt>
                <c:pt idx="5086">
                  <c:v>6387009.6010166807</c:v>
                </c:pt>
                <c:pt idx="5087">
                  <c:v>6386483.3887098245</c:v>
                </c:pt>
                <c:pt idx="5088">
                  <c:v>6386646.1780725708</c:v>
                </c:pt>
                <c:pt idx="5089">
                  <c:v>6386931.9690918075</c:v>
                </c:pt>
                <c:pt idx="5090">
                  <c:v>6386643.7513881354</c:v>
                </c:pt>
                <c:pt idx="5091">
                  <c:v>6386888.5457776021</c:v>
                </c:pt>
                <c:pt idx="5092">
                  <c:v>6386591.3417694187</c:v>
                </c:pt>
                <c:pt idx="5093">
                  <c:v>6387230.1289989669</c:v>
                </c:pt>
                <c:pt idx="5094">
                  <c:v>6386857.9179168064</c:v>
                </c:pt>
                <c:pt idx="5095">
                  <c:v>6387200.6981283529</c:v>
                </c:pt>
                <c:pt idx="5096">
                  <c:v>6386594.4697181517</c:v>
                </c:pt>
                <c:pt idx="5097">
                  <c:v>6386782.2431199178</c:v>
                </c:pt>
                <c:pt idx="5098">
                  <c:v>6387126.0079381317</c:v>
                </c:pt>
                <c:pt idx="5099">
                  <c:v>6386912.7746218238</c:v>
                </c:pt>
                <c:pt idx="5100">
                  <c:v>6386709.5431395918</c:v>
                </c:pt>
                <c:pt idx="5101">
                  <c:v>6386551.3134770365</c:v>
                </c:pt>
                <c:pt idx="5102">
                  <c:v>6387105.0752551481</c:v>
                </c:pt>
                <c:pt idx="5103">
                  <c:v>6386760.8389226841</c:v>
                </c:pt>
                <c:pt idx="5104">
                  <c:v>6386531.6044478398</c:v>
                </c:pt>
                <c:pt idx="5105">
                  <c:v>6386629.3718160344</c:v>
                </c:pt>
                <c:pt idx="5106">
                  <c:v>6387088.1410128009</c:v>
                </c:pt>
                <c:pt idx="5107">
                  <c:v>6386795.9120237846</c:v>
                </c:pt>
                <c:pt idx="5108">
                  <c:v>6386840.6848347448</c:v>
                </c:pt>
                <c:pt idx="5109">
                  <c:v>6386547.4594315514</c:v>
                </c:pt>
                <c:pt idx="5110">
                  <c:v>6386778.2358001852</c:v>
                </c:pt>
                <c:pt idx="5111">
                  <c:v>6386941.013926737</c:v>
                </c:pt>
                <c:pt idx="5112">
                  <c:v>6386799.7937974054</c:v>
                </c:pt>
                <c:pt idx="5113">
                  <c:v>6386709.5753984982</c:v>
                </c:pt>
                <c:pt idx="5114">
                  <c:v>6386699.3587164311</c:v>
                </c:pt>
                <c:pt idx="5115">
                  <c:v>6386763.1437377241</c:v>
                </c:pt>
                <c:pt idx="5116">
                  <c:v>6386806.9304490034</c:v>
                </c:pt>
                <c:pt idx="5117">
                  <c:v>6386937.7188370014</c:v>
                </c:pt>
                <c:pt idx="5118">
                  <c:v>6386467.5088885529</c:v>
                </c:pt>
                <c:pt idx="5119">
                  <c:v>6386755.3005905971</c:v>
                </c:pt>
                <c:pt idx="5120">
                  <c:v>6386840.0939301727</c:v>
                </c:pt>
                <c:pt idx="5121">
                  <c:v>6387161.8888944229</c:v>
                </c:pt>
                <c:pt idx="5122">
                  <c:v>6386816.6854705913</c:v>
                </c:pt>
                <c:pt idx="5123">
                  <c:v>6386831.4836460203</c:v>
                </c:pt>
                <c:pt idx="5124">
                  <c:v>6386575.283408151</c:v>
                </c:pt>
                <c:pt idx="5125">
                  <c:v>6386693.0847445251</c:v>
                </c:pt>
                <c:pt idx="5126">
                  <c:v>6386957.8876427794</c:v>
                </c:pt>
                <c:pt idx="5127">
                  <c:v>6386974.6817240566</c:v>
                </c:pt>
                <c:pt idx="5128">
                  <c:v>6386843.4774387423</c:v>
                </c:pt>
                <c:pt idx="5129">
                  <c:v>6386961.2747593373</c:v>
                </c:pt>
                <c:pt idx="5130">
                  <c:v>6386449.0736732353</c:v>
                </c:pt>
                <c:pt idx="5131">
                  <c:v>6386692.863801674</c:v>
                </c:pt>
                <c:pt idx="5132">
                  <c:v>6386690.6555947196</c:v>
                </c:pt>
                <c:pt idx="5133">
                  <c:v>6387057.459390061</c:v>
                </c:pt>
                <c:pt idx="5134">
                  <c:v>6386923.2543473393</c:v>
                </c:pt>
                <c:pt idx="5135">
                  <c:v>6386720.0612968728</c:v>
                </c:pt>
                <c:pt idx="5136">
                  <c:v>6386646.8697503433</c:v>
                </c:pt>
                <c:pt idx="5137">
                  <c:v>6386768.6797096953</c:v>
                </c:pt>
                <c:pt idx="5138">
                  <c:v>6387088.4911631038</c:v>
                </c:pt>
                <c:pt idx="5139">
                  <c:v>6386718.3040988361</c:v>
                </c:pt>
                <c:pt idx="5140">
                  <c:v>6386829.1185052516</c:v>
                </c:pt>
                <c:pt idx="5141">
                  <c:v>6386543.9343707999</c:v>
                </c:pt>
                <c:pt idx="5142">
                  <c:v>6386775.7516840212</c:v>
                </c:pt>
                <c:pt idx="5143">
                  <c:v>6386929.5704335468</c:v>
                </c:pt>
                <c:pt idx="5144">
                  <c:v>6387105.3802406481</c:v>
                </c:pt>
                <c:pt idx="5145">
                  <c:v>6387019.1915564463</c:v>
                </c:pt>
                <c:pt idx="5146">
                  <c:v>6386814.0147224339</c:v>
                </c:pt>
                <c:pt idx="5147">
                  <c:v>6386727.8392661577</c:v>
                </c:pt>
                <c:pt idx="5148">
                  <c:v>6386813.6651893975</c:v>
                </c:pt>
                <c:pt idx="5149">
                  <c:v>6386729.4924813183</c:v>
                </c:pt>
                <c:pt idx="5150">
                  <c:v>6386948.3211311679</c:v>
                </c:pt>
                <c:pt idx="5151">
                  <c:v>6386979.1511282818</c:v>
                </c:pt>
                <c:pt idx="5152">
                  <c:v>6386855.9928302001</c:v>
                </c:pt>
                <c:pt idx="5153">
                  <c:v>6386954.8357656617</c:v>
                </c:pt>
                <c:pt idx="5154">
                  <c:v>6387136.6799362572</c:v>
                </c:pt>
                <c:pt idx="5155">
                  <c:v>6387012.5253322804</c:v>
                </c:pt>
                <c:pt idx="5156">
                  <c:v>6386774.3615749432</c:v>
                </c:pt>
                <c:pt idx="5157">
                  <c:v>6386732.199116895</c:v>
                </c:pt>
                <c:pt idx="5158">
                  <c:v>6386564.0379362628</c:v>
                </c:pt>
                <c:pt idx="5159">
                  <c:v>6386844.8883916661</c:v>
                </c:pt>
                <c:pt idx="5160">
                  <c:v>6386898.7400124623</c:v>
                </c:pt>
                <c:pt idx="5161">
                  <c:v>6387076.5928001506</c:v>
                </c:pt>
                <c:pt idx="5162">
                  <c:v>6386602.4363759542</c:v>
                </c:pt>
                <c:pt idx="5163">
                  <c:v>6386783.2811929164</c:v>
                </c:pt>
                <c:pt idx="5164">
                  <c:v>6386822.1272301432</c:v>
                </c:pt>
                <c:pt idx="5165">
                  <c:v>6387117.9744780455</c:v>
                </c:pt>
                <c:pt idx="5166">
                  <c:v>6386649.8021887681</c:v>
                </c:pt>
                <c:pt idx="5167">
                  <c:v>6386820.6312784869</c:v>
                </c:pt>
                <c:pt idx="5168">
                  <c:v>6386505.4409760833</c:v>
                </c:pt>
                <c:pt idx="5169">
                  <c:v>6386669.2521964777</c:v>
                </c:pt>
                <c:pt idx="5170">
                  <c:v>6386879.0649006031</c:v>
                </c:pt>
                <c:pt idx="5171">
                  <c:v>6387067.8790768106</c:v>
                </c:pt>
                <c:pt idx="5172">
                  <c:v>6386914.6947135432</c:v>
                </c:pt>
                <c:pt idx="5173">
                  <c:v>6386731.5117993336</c:v>
                </c:pt>
                <c:pt idx="5174">
                  <c:v>6386690.3303228039</c:v>
                </c:pt>
                <c:pt idx="5175">
                  <c:v>6386757.1502726683</c:v>
                </c:pt>
                <c:pt idx="5176">
                  <c:v>6386981.9820048297</c:v>
                </c:pt>
                <c:pt idx="5177">
                  <c:v>6386700.8150477745</c:v>
                </c:pt>
                <c:pt idx="5178">
                  <c:v>6386738.6390351923</c:v>
                </c:pt>
                <c:pt idx="5179">
                  <c:v>6386628.4747859873</c:v>
                </c:pt>
                <c:pt idx="5180">
                  <c:v>6386756.311816291</c:v>
                </c:pt>
                <c:pt idx="5181">
                  <c:v>6386717.1604959955</c:v>
                </c:pt>
                <c:pt idx="5182">
                  <c:v>6386696.9999856148</c:v>
                </c:pt>
                <c:pt idx="5183">
                  <c:v>6386959.8303801212</c:v>
                </c:pt>
                <c:pt idx="5184">
                  <c:v>6387102.6621198887</c:v>
                </c:pt>
                <c:pt idx="5185">
                  <c:v>6387036.495182273</c:v>
                </c:pt>
                <c:pt idx="5186">
                  <c:v>6386979.329556887</c:v>
                </c:pt>
                <c:pt idx="5187">
                  <c:v>6386874.1548654446</c:v>
                </c:pt>
                <c:pt idx="5188">
                  <c:v>6386694.9815594656</c:v>
                </c:pt>
                <c:pt idx="5189">
                  <c:v>6386842.8096156269</c:v>
                </c:pt>
                <c:pt idx="5190">
                  <c:v>6386985.6390232351</c:v>
                </c:pt>
                <c:pt idx="5191">
                  <c:v>6386655.4697716767</c:v>
                </c:pt>
                <c:pt idx="5192">
                  <c:v>6386846.3018504251</c:v>
                </c:pt>
                <c:pt idx="5193">
                  <c:v>6386525.1352490336</c:v>
                </c:pt>
                <c:pt idx="5194">
                  <c:v>6386690.9699571384</c:v>
                </c:pt>
                <c:pt idx="5195">
                  <c:v>6386690.8059644569</c:v>
                </c:pt>
                <c:pt idx="5196">
                  <c:v>6386514.6432607872</c:v>
                </c:pt>
                <c:pt idx="5197">
                  <c:v>6386756.4922040552</c:v>
                </c:pt>
                <c:pt idx="5198">
                  <c:v>6386597.3423240706</c:v>
                </c:pt>
                <c:pt idx="5199">
                  <c:v>6386518.1936223507</c:v>
                </c:pt>
                <c:pt idx="5200">
                  <c:v>6386756.0460896408</c:v>
                </c:pt>
                <c:pt idx="5201">
                  <c:v>6386540.8997167582</c:v>
                </c:pt>
                <c:pt idx="5202">
                  <c:v>6386787.7544945925</c:v>
                </c:pt>
                <c:pt idx="5203">
                  <c:v>6386849.6207833141</c:v>
                </c:pt>
                <c:pt idx="5204">
                  <c:v>6387027.4777438305</c:v>
                </c:pt>
                <c:pt idx="5205">
                  <c:v>6387036.3358390685</c:v>
                </c:pt>
                <c:pt idx="5206">
                  <c:v>6386874.1950499276</c:v>
                </c:pt>
                <c:pt idx="5207">
                  <c:v>6386932.055367643</c:v>
                </c:pt>
                <c:pt idx="5208">
                  <c:v>6386713.916783521</c:v>
                </c:pt>
                <c:pt idx="5209">
                  <c:v>6386871.7792889345</c:v>
                </c:pt>
                <c:pt idx="5210">
                  <c:v>6386793.6325056441</c:v>
                </c:pt>
                <c:pt idx="5211">
                  <c:v>6386785.4972556792</c:v>
                </c:pt>
                <c:pt idx="5212">
                  <c:v>6386714.3630594229</c:v>
                </c:pt>
                <c:pt idx="5213">
                  <c:v>6386714.2402881077</c:v>
                </c:pt>
                <c:pt idx="5214">
                  <c:v>6387016.1184734199</c:v>
                </c:pt>
                <c:pt idx="5215">
                  <c:v>6386818.0079873167</c:v>
                </c:pt>
                <c:pt idx="5216">
                  <c:v>6386580.8983622389</c:v>
                </c:pt>
                <c:pt idx="5217">
                  <c:v>6386756.7792277234</c:v>
                </c:pt>
                <c:pt idx="5218">
                  <c:v>6386642.6610384928</c:v>
                </c:pt>
                <c:pt idx="5219">
                  <c:v>6386618.5437786318</c:v>
                </c:pt>
                <c:pt idx="5220">
                  <c:v>6386893.4378118375</c:v>
                </c:pt>
                <c:pt idx="5221">
                  <c:v>6386764.3326708721</c:v>
                </c:pt>
                <c:pt idx="5222">
                  <c:v>6387040.2283567963</c:v>
                </c:pt>
                <c:pt idx="5223">
                  <c:v>6386551.1248631086</c:v>
                </c:pt>
                <c:pt idx="5224">
                  <c:v>6386658.0221833615</c:v>
                </c:pt>
                <c:pt idx="5225">
                  <c:v>6386662.9203111576</c:v>
                </c:pt>
                <c:pt idx="5226">
                  <c:v>6386989.8296121825</c:v>
                </c:pt>
                <c:pt idx="5227">
                  <c:v>6386888.7292473493</c:v>
                </c:pt>
                <c:pt idx="5228">
                  <c:v>6386934.629679014</c:v>
                </c:pt>
                <c:pt idx="5229">
                  <c:v>6386659.5308937663</c:v>
                </c:pt>
                <c:pt idx="5230">
                  <c:v>6386768.422513227</c:v>
                </c:pt>
                <c:pt idx="5231">
                  <c:v>6386820.3149926979</c:v>
                </c:pt>
                <c:pt idx="5232">
                  <c:v>6387129.1979461052</c:v>
                </c:pt>
                <c:pt idx="5233">
                  <c:v>6386787.0921990862</c:v>
                </c:pt>
                <c:pt idx="5234">
                  <c:v>6386781.9769044258</c:v>
                </c:pt>
                <c:pt idx="5235">
                  <c:v>6386308.8625245383</c:v>
                </c:pt>
                <c:pt idx="5236">
                  <c:v>6386661.7490440216</c:v>
                </c:pt>
                <c:pt idx="5237">
                  <c:v>6386624.6364558097</c:v>
                </c:pt>
                <c:pt idx="5238">
                  <c:v>6387208.5143817067</c:v>
                </c:pt>
                <c:pt idx="5239">
                  <c:v>6386878.3932760581</c:v>
                </c:pt>
                <c:pt idx="5240">
                  <c:v>6386921.2834931221</c:v>
                </c:pt>
                <c:pt idx="5241">
                  <c:v>6386624.1745656151</c:v>
                </c:pt>
                <c:pt idx="5242">
                  <c:v>6386651.0561232287</c:v>
                </c:pt>
                <c:pt idx="5243">
                  <c:v>6386853.9489912288</c:v>
                </c:pt>
                <c:pt idx="5244">
                  <c:v>6386897.8323225016</c:v>
                </c:pt>
                <c:pt idx="5245">
                  <c:v>6386914.7165793758</c:v>
                </c:pt>
                <c:pt idx="5246">
                  <c:v>6386888.6017462676</c:v>
                </c:pt>
                <c:pt idx="5247">
                  <c:v>6386626.4878160283</c:v>
                </c:pt>
                <c:pt idx="5248">
                  <c:v>6386420.3747815629</c:v>
                </c:pt>
                <c:pt idx="5249">
                  <c:v>6386715.2626358345</c:v>
                </c:pt>
                <c:pt idx="5250">
                  <c:v>6386956.1513718581</c:v>
                </c:pt>
                <c:pt idx="5251">
                  <c:v>6386840.0409827074</c:v>
                </c:pt>
                <c:pt idx="5252">
                  <c:v>6386910.9314615065</c:v>
                </c:pt>
                <c:pt idx="5253">
                  <c:v>6386968.8228014363</c:v>
                </c:pt>
                <c:pt idx="5254">
                  <c:v>6386870.7149957307</c:v>
                </c:pt>
                <c:pt idx="5255">
                  <c:v>6386939.6080376757</c:v>
                </c:pt>
                <c:pt idx="5256">
                  <c:v>6387051.5019206107</c:v>
                </c:pt>
                <c:pt idx="5257">
                  <c:v>6386988.3966379277</c:v>
                </c:pt>
                <c:pt idx="5258">
                  <c:v>6386605.2921830695</c:v>
                </c:pt>
                <c:pt idx="5259">
                  <c:v>6386758.1885495307</c:v>
                </c:pt>
                <c:pt idx="5260">
                  <c:v>6386657.0857308581</c:v>
                </c:pt>
                <c:pt idx="5261">
                  <c:v>6386902.9837206481</c:v>
                </c:pt>
                <c:pt idx="5262">
                  <c:v>6386987.882512548</c:v>
                </c:pt>
                <c:pt idx="5263">
                  <c:v>6387100.7821002537</c:v>
                </c:pt>
                <c:pt idx="5264">
                  <c:v>6387137.6824775115</c:v>
                </c:pt>
                <c:pt idx="5265">
                  <c:v>6386661.5836381167</c:v>
                </c:pt>
                <c:pt idx="5266">
                  <c:v>6386682.4855759135</c:v>
                </c:pt>
                <c:pt idx="5267">
                  <c:v>6386578.3882847941</c:v>
                </c:pt>
                <c:pt idx="5268">
                  <c:v>6386908.2917586993</c:v>
                </c:pt>
                <c:pt idx="5269">
                  <c:v>6386891.1959916158</c:v>
                </c:pt>
                <c:pt idx="5270">
                  <c:v>6387248.1009775791</c:v>
                </c:pt>
                <c:pt idx="5271">
                  <c:v>6386648.9963385304</c:v>
                </c:pt>
                <c:pt idx="5272">
                  <c:v>6386750.8925296422</c:v>
                </c:pt>
                <c:pt idx="5273">
                  <c:v>6386751.7895369399</c:v>
                </c:pt>
                <c:pt idx="5274">
                  <c:v>6387102.6873540105</c:v>
                </c:pt>
                <c:pt idx="5275">
                  <c:v>6386823.5963460905</c:v>
                </c:pt>
                <c:pt idx="5276">
                  <c:v>6386798.4956749501</c:v>
                </c:pt>
                <c:pt idx="5277">
                  <c:v>6386528.385430811</c:v>
                </c:pt>
                <c:pt idx="5278">
                  <c:v>6386624.2760612117</c:v>
                </c:pt>
                <c:pt idx="5279">
                  <c:v>6386675.1468092855</c:v>
                </c:pt>
                <c:pt idx="5280">
                  <c:v>6386849.0185916275</c:v>
                </c:pt>
                <c:pt idx="5281">
                  <c:v>6387114.901751427</c:v>
                </c:pt>
                <c:pt idx="5282">
                  <c:v>6386904.7858213484</c:v>
                </c:pt>
                <c:pt idx="5283">
                  <c:v>6387021.6708025634</c:v>
                </c:pt>
                <c:pt idx="5284">
                  <c:v>6387066.556687912</c:v>
                </c:pt>
                <c:pt idx="5285">
                  <c:v>6386753.4330996126</c:v>
                </c:pt>
                <c:pt idx="5286">
                  <c:v>6386882.3001214871</c:v>
                </c:pt>
                <c:pt idx="5287">
                  <c:v>6386483.1578285443</c:v>
                </c:pt>
                <c:pt idx="5288">
                  <c:v>6386520.0166638447</c:v>
                </c:pt>
                <c:pt idx="5289">
                  <c:v>6386835.8869771315</c:v>
                </c:pt>
                <c:pt idx="5290">
                  <c:v>6386787.7583003873</c:v>
                </c:pt>
                <c:pt idx="5291">
                  <c:v>6386878.6306349142</c:v>
                </c:pt>
                <c:pt idx="5292">
                  <c:v>6386953.5039727706</c:v>
                </c:pt>
                <c:pt idx="5293">
                  <c:v>6386939.3679363616</c:v>
                </c:pt>
                <c:pt idx="5294">
                  <c:v>6386711.243347669</c:v>
                </c:pt>
                <c:pt idx="5295">
                  <c:v>6386621.1093594311</c:v>
                </c:pt>
                <c:pt idx="5296">
                  <c:v>6386754.9868028071</c:v>
                </c:pt>
                <c:pt idx="5297">
                  <c:v>6386639.8652006639</c:v>
                </c:pt>
                <c:pt idx="5298">
                  <c:v>6386890.7445542319</c:v>
                </c:pt>
                <c:pt idx="5299">
                  <c:v>6386853.6248560064</c:v>
                </c:pt>
                <c:pt idx="5300">
                  <c:v>6386975.5060985386</c:v>
                </c:pt>
                <c:pt idx="5301">
                  <c:v>6387021.3779042475</c:v>
                </c:pt>
                <c:pt idx="5302">
                  <c:v>6386565.250726494</c:v>
                </c:pt>
                <c:pt idx="5303">
                  <c:v>6386724.1245481689</c:v>
                </c:pt>
                <c:pt idx="5304">
                  <c:v>6386607.9993614238</c:v>
                </c:pt>
                <c:pt idx="5305">
                  <c:v>6386698.875158472</c:v>
                </c:pt>
                <c:pt idx="5306">
                  <c:v>6386871.7519315882</c:v>
                </c:pt>
                <c:pt idx="5307">
                  <c:v>6387088.6400429225</c:v>
                </c:pt>
                <c:pt idx="5308">
                  <c:v>6386876.539396314</c:v>
                </c:pt>
                <c:pt idx="5309">
                  <c:v>6387159.429162317</c:v>
                </c:pt>
                <c:pt idx="5310">
                  <c:v>6387019.3405439937</c:v>
                </c:pt>
                <c:pt idx="5311">
                  <c:v>6386859.2526097642</c:v>
                </c:pt>
                <c:pt idx="5312">
                  <c:v>6386619.1653668731</c:v>
                </c:pt>
                <c:pt idx="5313">
                  <c:v>6386956.0891821841</c:v>
                </c:pt>
                <c:pt idx="5314">
                  <c:v>6386587.0239641853</c:v>
                </c:pt>
                <c:pt idx="5315">
                  <c:v>6386673.959254425</c:v>
                </c:pt>
                <c:pt idx="5316">
                  <c:v>6386674.8950535553</c:v>
                </c:pt>
                <c:pt idx="5317">
                  <c:v>6386807.831357575</c:v>
                </c:pt>
                <c:pt idx="5318">
                  <c:v>6386752.7681625141</c:v>
                </c:pt>
                <c:pt idx="5319">
                  <c:v>6386994.7054644348</c:v>
                </c:pt>
                <c:pt idx="5320">
                  <c:v>6386794.6328854421</c:v>
                </c:pt>
                <c:pt idx="5321">
                  <c:v>6387144.5712556103</c:v>
                </c:pt>
                <c:pt idx="5322">
                  <c:v>6387059.4893579558</c:v>
                </c:pt>
                <c:pt idx="5323">
                  <c:v>6387354.3977432419</c:v>
                </c:pt>
                <c:pt idx="5324">
                  <c:v>6386978.2861113846</c:v>
                </c:pt>
                <c:pt idx="5325">
                  <c:v>6386959.1753727626</c:v>
                </c:pt>
                <c:pt idx="5326">
                  <c:v>6386852.0655044662</c:v>
                </c:pt>
                <c:pt idx="5327">
                  <c:v>6387131.9461290315</c:v>
                </c:pt>
                <c:pt idx="5328">
                  <c:v>6386897.8173302347</c:v>
                </c:pt>
                <c:pt idx="5329">
                  <c:v>6386631.6584447669</c:v>
                </c:pt>
                <c:pt idx="5330">
                  <c:v>6386882.4904739959</c:v>
                </c:pt>
                <c:pt idx="5331">
                  <c:v>6386565.3134677978</c:v>
                </c:pt>
                <c:pt idx="5332">
                  <c:v>6386495.1171323871</c:v>
                </c:pt>
                <c:pt idx="5333">
                  <c:v>6386857.8912727414</c:v>
                </c:pt>
                <c:pt idx="5334">
                  <c:v>6386990.6465088828</c:v>
                </c:pt>
                <c:pt idx="5335">
                  <c:v>6386746.3622558629</c:v>
                </c:pt>
                <c:pt idx="5336">
                  <c:v>6387122.069954332</c:v>
                </c:pt>
                <c:pt idx="5337">
                  <c:v>6386771.7178192558</c:v>
                </c:pt>
                <c:pt idx="5338">
                  <c:v>6386535.3168257624</c:v>
                </c:pt>
                <c:pt idx="5339">
                  <c:v>6386680.8984141937</c:v>
                </c:pt>
                <c:pt idx="5340">
                  <c:v>6386660.4419421675</c:v>
                </c:pt>
                <c:pt idx="5341">
                  <c:v>6386803.9581328463</c:v>
                </c:pt>
                <c:pt idx="5342">
                  <c:v>6386690.4368338659</c:v>
                </c:pt>
                <c:pt idx="5343">
                  <c:v>6386885.8680505669</c:v>
                </c:pt>
                <c:pt idx="5344">
                  <c:v>6387006.2625599783</c:v>
                </c:pt>
                <c:pt idx="5345">
                  <c:v>6386662.6206269832</c:v>
                </c:pt>
                <c:pt idx="5346">
                  <c:v>6386900.9322215132</c:v>
                </c:pt>
                <c:pt idx="5347">
                  <c:v>6387021.2081108131</c:v>
                </c:pt>
                <c:pt idx="5348">
                  <c:v>6386823.43821513</c:v>
                </c:pt>
                <c:pt idx="5349">
                  <c:v>6386798.6332950555</c:v>
                </c:pt>
                <c:pt idx="5350">
                  <c:v>6386820.7729434641</c:v>
                </c:pt>
                <c:pt idx="5351">
                  <c:v>6386369.8267963612</c:v>
                </c:pt>
                <c:pt idx="5352">
                  <c:v>6386494.8473602077</c:v>
                </c:pt>
                <c:pt idx="5353">
                  <c:v>6386842.8242657185</c:v>
                </c:pt>
                <c:pt idx="5354">
                  <c:v>6386468.7476418503</c:v>
                </c:pt>
                <c:pt idx="5355">
                  <c:v>6386795.6283175144</c:v>
                </c:pt>
                <c:pt idx="5356">
                  <c:v>6386815.4665729487</c:v>
                </c:pt>
                <c:pt idx="5357">
                  <c:v>6386756.2627617111</c:v>
                </c:pt>
                <c:pt idx="5358">
                  <c:v>6386737.0172339976</c:v>
                </c:pt>
                <c:pt idx="5359">
                  <c:v>6386935.7200471545</c:v>
                </c:pt>
                <c:pt idx="5360">
                  <c:v>6386798.3717254223</c:v>
                </c:pt>
                <c:pt idx="5361">
                  <c:v>6386413.9932643967</c:v>
                </c:pt>
                <c:pt idx="5362">
                  <c:v>6386622.5744392844</c:v>
                </c:pt>
                <c:pt idx="5363">
                  <c:v>6386836.1156812059</c:v>
                </c:pt>
                <c:pt idx="5364">
                  <c:v>6386490.6173201688</c:v>
                </c:pt>
                <c:pt idx="5365">
                  <c:v>6386568.079683071</c:v>
                </c:pt>
                <c:pt idx="5366">
                  <c:v>6386737.4825570825</c:v>
                </c:pt>
                <c:pt idx="5367">
                  <c:v>6386707.847193568</c:v>
                </c:pt>
                <c:pt idx="5368">
                  <c:v>6386901.1736821476</c:v>
                </c:pt>
                <c:pt idx="5369">
                  <c:v>6386874.4725944893</c:v>
                </c:pt>
                <c:pt idx="5370">
                  <c:v>6387057.7235222524</c:v>
                </c:pt>
                <c:pt idx="5371">
                  <c:v>6386930.9373575551</c:v>
                </c:pt>
                <c:pt idx="5372">
                  <c:v>6386946.1040308364</c:v>
                </c:pt>
                <c:pt idx="5373">
                  <c:v>6386561.2445532866</c:v>
                </c:pt>
                <c:pt idx="5374">
                  <c:v>6386402.3383874157</c:v>
                </c:pt>
                <c:pt idx="5375">
                  <c:v>6386584.3861816637</c:v>
                </c:pt>
                <c:pt idx="5376">
                  <c:v>6387122.3985555917</c:v>
                </c:pt>
                <c:pt idx="5377">
                  <c:v>6386829.3756602425</c:v>
                </c:pt>
                <c:pt idx="5378">
                  <c:v>6386819.3177819857</c:v>
                </c:pt>
                <c:pt idx="5379">
                  <c:v>6386851.225204532</c:v>
                </c:pt>
                <c:pt idx="5380">
                  <c:v>6386380.0879813582</c:v>
                </c:pt>
                <c:pt idx="5381">
                  <c:v>6386493.9270754913</c:v>
                </c:pt>
                <c:pt idx="5382">
                  <c:v>6387060.7321527945</c:v>
                </c:pt>
                <c:pt idx="5383">
                  <c:v>6386873.5036390591</c:v>
                </c:pt>
                <c:pt idx="5384">
                  <c:v>6386499.2315876288</c:v>
                </c:pt>
                <c:pt idx="5385">
                  <c:v>6386583.9062971734</c:v>
                </c:pt>
                <c:pt idx="5386">
                  <c:v>6386806.538580751</c:v>
                </c:pt>
                <c:pt idx="5387">
                  <c:v>6386967.1490373649</c:v>
                </c:pt>
                <c:pt idx="5388">
                  <c:v>6386655.7375075705</c:v>
                </c:pt>
                <c:pt idx="5389">
                  <c:v>6386705.2939599119</c:v>
                </c:pt>
                <c:pt idx="5390">
                  <c:v>6386654.8086174047</c:v>
                </c:pt>
                <c:pt idx="5391">
                  <c:v>6386411.3023876445</c:v>
                </c:pt>
                <c:pt idx="5392">
                  <c:v>6386811.7648902843</c:v>
                </c:pt>
                <c:pt idx="5393">
                  <c:v>6386974.1965493253</c:v>
                </c:pt>
                <c:pt idx="5394">
                  <c:v>6386629.5874183094</c:v>
                </c:pt>
                <c:pt idx="5395">
                  <c:v>6386957.958384959</c:v>
                </c:pt>
                <c:pt idx="5396">
                  <c:v>6386532.2888654536</c:v>
                </c:pt>
                <c:pt idx="5397">
                  <c:v>6386971.599922332</c:v>
                </c:pt>
                <c:pt idx="5398">
                  <c:v>6386775.881151435</c:v>
                </c:pt>
                <c:pt idx="5399">
                  <c:v>6386224.1329759471</c:v>
                </c:pt>
                <c:pt idx="5400">
                  <c:v>6386558.3454499273</c:v>
                </c:pt>
                <c:pt idx="5401">
                  <c:v>6386491.5190814538</c:v>
                </c:pt>
                <c:pt idx="5402">
                  <c:v>6386365.6643555462</c:v>
                </c:pt>
                <c:pt idx="5403">
                  <c:v>6387150.7812990183</c:v>
                </c:pt>
                <c:pt idx="5404">
                  <c:v>6387006.8701345846</c:v>
                </c:pt>
                <c:pt idx="5405">
                  <c:v>6386534.9209168898</c:v>
                </c:pt>
                <c:pt idx="5406">
                  <c:v>6386965.9443158787</c:v>
                </c:pt>
                <c:pt idx="5407">
                  <c:v>6386562.8793747183</c:v>
                </c:pt>
                <c:pt idx="5408">
                  <c:v>6386644.7890305435</c:v>
                </c:pt>
                <c:pt idx="5409">
                  <c:v>6387050.662054033</c:v>
                </c:pt>
                <c:pt idx="5410">
                  <c:v>6386783.4989506211</c:v>
                </c:pt>
                <c:pt idx="5411">
                  <c:v>6386667.3203017814</c:v>
                </c:pt>
                <c:pt idx="5412">
                  <c:v>6387101.1054947786</c:v>
                </c:pt>
                <c:pt idx="5413">
                  <c:v>6387065.8653993504</c:v>
                </c:pt>
                <c:pt idx="5414">
                  <c:v>6386777.5898475153</c:v>
                </c:pt>
                <c:pt idx="5415">
                  <c:v>6386739.2793436125</c:v>
                </c:pt>
                <c:pt idx="5416">
                  <c:v>6386813.9442994995</c:v>
                </c:pt>
                <c:pt idx="5417">
                  <c:v>6386434.5948094586</c:v>
                </c:pt>
                <c:pt idx="5418">
                  <c:v>6386555.2206179621</c:v>
                </c:pt>
                <c:pt idx="5419">
                  <c:v>6386799.81201535</c:v>
                </c:pt>
                <c:pt idx="5420">
                  <c:v>6386489.3695050096</c:v>
                </c:pt>
                <c:pt idx="5421">
                  <c:v>6386833.8933530822</c:v>
                </c:pt>
                <c:pt idx="5422">
                  <c:v>6386636.3838232402</c:v>
                </c:pt>
                <c:pt idx="5423">
                  <c:v>6386623.8614178291</c:v>
                </c:pt>
                <c:pt idx="5424">
                  <c:v>6386826.3156282799</c:v>
                </c:pt>
                <c:pt idx="5425">
                  <c:v>6386546.7367578931</c:v>
                </c:pt>
                <c:pt idx="5426">
                  <c:v>6386983.1354240151</c:v>
                </c:pt>
                <c:pt idx="5427">
                  <c:v>6387078.4508712739</c:v>
                </c:pt>
                <c:pt idx="5428">
                  <c:v>6387002.7358337874</c:v>
                </c:pt>
                <c:pt idx="5429">
                  <c:v>6386752.9892810453</c:v>
                </c:pt>
                <c:pt idx="5430">
                  <c:v>6387119.2417645156</c:v>
                </c:pt>
                <c:pt idx="5431">
                  <c:v>6386595.4622079227</c:v>
                </c:pt>
                <c:pt idx="5432">
                  <c:v>6387117.661731042</c:v>
                </c:pt>
                <c:pt idx="5433">
                  <c:v>6386679.830133426</c:v>
                </c:pt>
                <c:pt idx="5434">
                  <c:v>6386828.9679159606</c:v>
                </c:pt>
                <c:pt idx="5435">
                  <c:v>6387211.0753144249</c:v>
                </c:pt>
                <c:pt idx="5436">
                  <c:v>6386713.1525624376</c:v>
                </c:pt>
                <c:pt idx="5437">
                  <c:v>6386915.1898029074</c:v>
                </c:pt>
                <c:pt idx="5438">
                  <c:v>6386864.1977040702</c:v>
                </c:pt>
                <c:pt idx="5439">
                  <c:v>6386874.1661356743</c:v>
                </c:pt>
                <c:pt idx="5440">
                  <c:v>6387217.1057600686</c:v>
                </c:pt>
                <c:pt idx="5441">
                  <c:v>6386770.0165209854</c:v>
                </c:pt>
                <c:pt idx="5442">
                  <c:v>6387055.8986382028</c:v>
                </c:pt>
                <c:pt idx="5443">
                  <c:v>6386697.7523295041</c:v>
                </c:pt>
                <c:pt idx="5444">
                  <c:v>6386876.5979533484</c:v>
                </c:pt>
                <c:pt idx="5445">
                  <c:v>6386730.4047865076</c:v>
                </c:pt>
                <c:pt idx="5446">
                  <c:v>6386787.1236434001</c:v>
                </c:pt>
                <c:pt idx="5447">
                  <c:v>6386611.8271332989</c:v>
                </c:pt>
                <c:pt idx="5448">
                  <c:v>6386763.4932029573</c:v>
                </c:pt>
                <c:pt idx="5449">
                  <c:v>6386500.1327842241</c:v>
                </c:pt>
                <c:pt idx="5450">
                  <c:v>6386938.7256705072</c:v>
                </c:pt>
                <c:pt idx="5451">
                  <c:v>6386940.2828747192</c:v>
                </c:pt>
                <c:pt idx="5452">
                  <c:v>6386707.824468161</c:v>
                </c:pt>
                <c:pt idx="5453">
                  <c:v>6387052.3298630044</c:v>
                </c:pt>
                <c:pt idx="5454">
                  <c:v>6386993.8200324997</c:v>
                </c:pt>
                <c:pt idx="5455">
                  <c:v>6386548.2743871687</c:v>
                </c:pt>
                <c:pt idx="5456">
                  <c:v>6386465.7038544184</c:v>
                </c:pt>
                <c:pt idx="5457">
                  <c:v>6386953.0781940538</c:v>
                </c:pt>
                <c:pt idx="5458">
                  <c:v>6386488.4389141379</c:v>
                </c:pt>
                <c:pt idx="5459">
                  <c:v>6386660.7748207953</c:v>
                </c:pt>
                <c:pt idx="5460">
                  <c:v>6387038.0964431809</c:v>
                </c:pt>
                <c:pt idx="5461">
                  <c:v>6386859.413595167</c:v>
                </c:pt>
                <c:pt idx="5462">
                  <c:v>6386498.7159558283</c:v>
                </c:pt>
                <c:pt idx="5463">
                  <c:v>6386840.0039465791</c:v>
                </c:pt>
                <c:pt idx="5464">
                  <c:v>6386999.2776680766</c:v>
                </c:pt>
                <c:pt idx="5465">
                  <c:v>6386644.5472457372</c:v>
                </c:pt>
                <c:pt idx="5466">
                  <c:v>6386486.8123826059</c:v>
                </c:pt>
                <c:pt idx="5467">
                  <c:v>6386965.0831284858</c:v>
                </c:pt>
                <c:pt idx="5468">
                  <c:v>6386568.3591148853</c:v>
                </c:pt>
                <c:pt idx="5469">
                  <c:v>6386526.6503211949</c:v>
                </c:pt>
                <c:pt idx="5470">
                  <c:v>6387079.9362615859</c:v>
                </c:pt>
                <c:pt idx="5471">
                  <c:v>6386870.1975551266</c:v>
                </c:pt>
                <c:pt idx="5472">
                  <c:v>6386576.485134583</c:v>
                </c:pt>
                <c:pt idx="5473">
                  <c:v>6387221.7972074179</c:v>
                </c:pt>
                <c:pt idx="5474">
                  <c:v>6386677.1035187524</c:v>
                </c:pt>
                <c:pt idx="5475">
                  <c:v>6386814.4251048323</c:v>
                </c:pt>
                <c:pt idx="5476">
                  <c:v>6386465.7211120911</c:v>
                </c:pt>
                <c:pt idx="5477">
                  <c:v>6386846.0330886077</c:v>
                </c:pt>
                <c:pt idx="5478">
                  <c:v>6386923.3395934403</c:v>
                </c:pt>
                <c:pt idx="5479">
                  <c:v>6386278.6713651037</c:v>
                </c:pt>
                <c:pt idx="5480">
                  <c:v>6387039.0372952325</c:v>
                </c:pt>
                <c:pt idx="5481">
                  <c:v>6386573.4067458129</c:v>
                </c:pt>
                <c:pt idx="5482">
                  <c:v>6386864.7806231044</c:v>
                </c:pt>
                <c:pt idx="5483">
                  <c:v>6386651.1789433314</c:v>
                </c:pt>
                <c:pt idx="5484">
                  <c:v>6387234.5808468843</c:v>
                </c:pt>
                <c:pt idx="5485">
                  <c:v>6386773.9969510986</c:v>
                </c:pt>
                <c:pt idx="5486">
                  <c:v>6386776.4368677409</c:v>
                </c:pt>
                <c:pt idx="5487">
                  <c:v>6386650.9101458918</c:v>
                </c:pt>
                <c:pt idx="5488">
                  <c:v>6386891.3961770264</c:v>
                </c:pt>
                <c:pt idx="5489">
                  <c:v>6387092.8854409736</c:v>
                </c:pt>
                <c:pt idx="5490">
                  <c:v>6386782.3982795775</c:v>
                </c:pt>
                <c:pt idx="5491">
                  <c:v>6386556.9339133976</c:v>
                </c:pt>
                <c:pt idx="5492">
                  <c:v>6386655.4620679496</c:v>
                </c:pt>
                <c:pt idx="5493">
                  <c:v>6386983.0138018066</c:v>
                </c:pt>
                <c:pt idx="5494">
                  <c:v>6386803.5980764451</c:v>
                </c:pt>
                <c:pt idx="5495">
                  <c:v>6387204.2143628225</c:v>
                </c:pt>
                <c:pt idx="5496">
                  <c:v>6386828.8523945706</c:v>
                </c:pt>
                <c:pt idx="5497">
                  <c:v>6387086.5223511206</c:v>
                </c:pt>
                <c:pt idx="5498">
                  <c:v>6386697.2036254061</c:v>
                </c:pt>
                <c:pt idx="5499">
                  <c:v>6386686.8967144322</c:v>
                </c:pt>
                <c:pt idx="5500">
                  <c:v>6386540.6115730507</c:v>
                </c:pt>
                <c:pt idx="5501">
                  <c:v>6386672.3577990336</c:v>
                </c:pt>
                <c:pt idx="5502">
                  <c:v>6386971.1248341091</c:v>
                </c:pt>
                <c:pt idx="5503">
                  <c:v>6386985.9228627523</c:v>
                </c:pt>
                <c:pt idx="5504">
                  <c:v>6387074.7413296672</c:v>
                </c:pt>
                <c:pt idx="5505">
                  <c:v>6386869.580369018</c:v>
                </c:pt>
                <c:pt idx="5506">
                  <c:v>6386782.4197236933</c:v>
                </c:pt>
                <c:pt idx="5507">
                  <c:v>6386737.2901066476</c:v>
                </c:pt>
                <c:pt idx="5508">
                  <c:v>6386598.1804027343</c:v>
                </c:pt>
                <c:pt idx="5509">
                  <c:v>6386896.1008012416</c:v>
                </c:pt>
                <c:pt idx="5510">
                  <c:v>6387272.0508125657</c:v>
                </c:pt>
                <c:pt idx="5511">
                  <c:v>6386552.020167293</c:v>
                </c:pt>
                <c:pt idx="5512">
                  <c:v>6386598.9888748061</c:v>
                </c:pt>
                <c:pt idx="5513">
                  <c:v>6387165.9775990974</c:v>
                </c:pt>
                <c:pt idx="5514">
                  <c:v>6386869.985651318</c:v>
                </c:pt>
                <c:pt idx="5515">
                  <c:v>6386635.0229533697</c:v>
                </c:pt>
                <c:pt idx="5516">
                  <c:v>6386775.0789647186</c:v>
                </c:pt>
                <c:pt idx="5517">
                  <c:v>6386614.1336837718</c:v>
                </c:pt>
                <c:pt idx="5518">
                  <c:v>6386818.2077769963</c:v>
                </c:pt>
                <c:pt idx="5519">
                  <c:v>6387157.3005719073</c:v>
                </c:pt>
                <c:pt idx="5520">
                  <c:v>6386680.4018642185</c:v>
                </c:pt>
                <c:pt idx="5521">
                  <c:v>6386803.5118509708</c:v>
                </c:pt>
                <c:pt idx="5522">
                  <c:v>6386769.6304648761</c:v>
                </c:pt>
                <c:pt idx="5523">
                  <c:v>6386787.767707888</c:v>
                </c:pt>
                <c:pt idx="5524">
                  <c:v>6386944.9030433036</c:v>
                </c:pt>
                <c:pt idx="5525">
                  <c:v>6386854.0470693195</c:v>
                </c:pt>
                <c:pt idx="5526">
                  <c:v>6386803.2095286567</c:v>
                </c:pt>
                <c:pt idx="5527">
                  <c:v>6386593.4000981757</c:v>
                </c:pt>
                <c:pt idx="5528">
                  <c:v>6387020.5881033028</c:v>
                </c:pt>
                <c:pt idx="5529">
                  <c:v>6386755.7843986005</c:v>
                </c:pt>
                <c:pt idx="5530">
                  <c:v>6386259.9987360714</c:v>
                </c:pt>
                <c:pt idx="5531">
                  <c:v>6386753.2408016436</c:v>
                </c:pt>
                <c:pt idx="5532">
                  <c:v>6386838.4799191356</c:v>
                </c:pt>
                <c:pt idx="5533">
                  <c:v>6386829.7168632336</c:v>
                </c:pt>
                <c:pt idx="5534">
                  <c:v>6386728.9818683714</c:v>
                </c:pt>
                <c:pt idx="5535">
                  <c:v>6386553.2538253544</c:v>
                </c:pt>
                <c:pt idx="5536">
                  <c:v>6386768.5432578465</c:v>
                </c:pt>
                <c:pt idx="5537">
                  <c:v>6387041.8296331894</c:v>
                </c:pt>
                <c:pt idx="5538">
                  <c:v>6386931.1436982984</c:v>
                </c:pt>
                <c:pt idx="5539">
                  <c:v>6386878.4744303478</c:v>
                </c:pt>
                <c:pt idx="5540">
                  <c:v>6386867.8219548455</c:v>
                </c:pt>
                <c:pt idx="5541">
                  <c:v>6386347.1559079466</c:v>
                </c:pt>
                <c:pt idx="5542">
                  <c:v>6386834.5174391866</c:v>
                </c:pt>
                <c:pt idx="5543">
                  <c:v>6386997.8952879254</c:v>
                </c:pt>
                <c:pt idx="5544">
                  <c:v>6386573.2996606287</c:v>
                </c:pt>
                <c:pt idx="5545">
                  <c:v>6386634.7301260363</c:v>
                </c:pt>
                <c:pt idx="5546">
                  <c:v>6386796.1764141405</c:v>
                </c:pt>
                <c:pt idx="5547">
                  <c:v>6386698.618477066</c:v>
                </c:pt>
                <c:pt idx="5548">
                  <c:v>6387050.0769893453</c:v>
                </c:pt>
                <c:pt idx="5549">
                  <c:v>6386737.5513530672</c:v>
                </c:pt>
                <c:pt idx="5550">
                  <c:v>6386706.0515390933</c:v>
                </c:pt>
                <c:pt idx="5551">
                  <c:v>6386896.5771275507</c:v>
                </c:pt>
                <c:pt idx="5552">
                  <c:v>6386787.1178479716</c:v>
                </c:pt>
                <c:pt idx="5553">
                  <c:v>6386508.6536406269</c:v>
                </c:pt>
                <c:pt idx="5554">
                  <c:v>6386845.1950924471</c:v>
                </c:pt>
                <c:pt idx="5555">
                  <c:v>6386849.7621075306</c:v>
                </c:pt>
                <c:pt idx="5556">
                  <c:v>6386678.3540404113</c:v>
                </c:pt>
                <c:pt idx="5557">
                  <c:v>6386885.9606204955</c:v>
                </c:pt>
                <c:pt idx="5558">
                  <c:v>6386756.5718744574</c:v>
                </c:pt>
                <c:pt idx="5559">
                  <c:v>6386972.1980869118</c:v>
                </c:pt>
                <c:pt idx="5560">
                  <c:v>6386855.8288256126</c:v>
                </c:pt>
                <c:pt idx="5561">
                  <c:v>6386661.4844712289</c:v>
                </c:pt>
                <c:pt idx="5562">
                  <c:v>6386652.1542981304</c:v>
                </c:pt>
                <c:pt idx="5563">
                  <c:v>6386862.8485239567</c:v>
                </c:pt>
                <c:pt idx="5564">
                  <c:v>6386382.5667519597</c:v>
                </c:pt>
                <c:pt idx="5565">
                  <c:v>6386765.2987108873</c:v>
                </c:pt>
                <c:pt idx="5566">
                  <c:v>6386722.0445197588</c:v>
                </c:pt>
                <c:pt idx="5567">
                  <c:v>6386824.7939747693</c:v>
                </c:pt>
                <c:pt idx="5568">
                  <c:v>6386906.5573663292</c:v>
                </c:pt>
                <c:pt idx="5569">
                  <c:v>6386857.3343741866</c:v>
                </c:pt>
                <c:pt idx="5570">
                  <c:v>6386609.1350017423</c:v>
                </c:pt>
                <c:pt idx="5571">
                  <c:v>6386675.9487599814</c:v>
                </c:pt>
                <c:pt idx="5572">
                  <c:v>6386582.775766639</c:v>
                </c:pt>
                <c:pt idx="5573">
                  <c:v>6386959.6159242364</c:v>
                </c:pt>
                <c:pt idx="5574">
                  <c:v>6386680.459028963</c:v>
                </c:pt>
                <c:pt idx="5575">
                  <c:v>6386636.3153750328</c:v>
                </c:pt>
                <c:pt idx="5576">
                  <c:v>6386600.1947613312</c:v>
                </c:pt>
                <c:pt idx="5577">
                  <c:v>6386758.0968131758</c:v>
                </c:pt>
                <c:pt idx="5578">
                  <c:v>6386958.0213690586</c:v>
                </c:pt>
                <c:pt idx="5579">
                  <c:v>6386468.968268577</c:v>
                </c:pt>
                <c:pt idx="5580">
                  <c:v>6386696.9373524236</c:v>
                </c:pt>
                <c:pt idx="5581">
                  <c:v>6386641.9284623805</c:v>
                </c:pt>
                <c:pt idx="5582">
                  <c:v>6386628.9313255902</c:v>
                </c:pt>
                <c:pt idx="5583">
                  <c:v>6386561.9359404827</c:v>
                </c:pt>
                <c:pt idx="5584">
                  <c:v>6386789.9424922103</c:v>
                </c:pt>
                <c:pt idx="5585">
                  <c:v>6386902.971196386</c:v>
                </c:pt>
                <c:pt idx="5586">
                  <c:v>6386530.0113765616</c:v>
                </c:pt>
                <c:pt idx="5587">
                  <c:v>6386707.0732651176</c:v>
                </c:pt>
                <c:pt idx="5588">
                  <c:v>6387001.1565089533</c:v>
                </c:pt>
                <c:pt idx="5589">
                  <c:v>6386413.2609556001</c:v>
                </c:pt>
                <c:pt idx="5590">
                  <c:v>6386525.3763316879</c:v>
                </c:pt>
                <c:pt idx="5591">
                  <c:v>6386838.5027502934</c:v>
                </c:pt>
                <c:pt idx="5592">
                  <c:v>6386576.6300067287</c:v>
                </c:pt>
                <c:pt idx="5593">
                  <c:v>6386530.7684076428</c:v>
                </c:pt>
                <c:pt idx="5594">
                  <c:v>6386589.9176784549</c:v>
                </c:pt>
                <c:pt idx="5595">
                  <c:v>6386973.0878629647</c:v>
                </c:pt>
                <c:pt idx="5596">
                  <c:v>6386393.2684956286</c:v>
                </c:pt>
                <c:pt idx="5597">
                  <c:v>6386398.4698144346</c:v>
                </c:pt>
                <c:pt idx="5598">
                  <c:v>6386665.6914828736</c:v>
                </c:pt>
                <c:pt idx="5599">
                  <c:v>6386611.9333554665</c:v>
                </c:pt>
                <c:pt idx="5600">
                  <c:v>6386688.1851582387</c:v>
                </c:pt>
                <c:pt idx="5601">
                  <c:v>6386398.436872201</c:v>
                </c:pt>
                <c:pt idx="5602">
                  <c:v>6386866.6988093713</c:v>
                </c:pt>
                <c:pt idx="5603">
                  <c:v>6386635.9808406103</c:v>
                </c:pt>
                <c:pt idx="5604">
                  <c:v>6386989.2725074813</c:v>
                </c:pt>
                <c:pt idx="5605">
                  <c:v>6386398.5840524584</c:v>
                </c:pt>
                <c:pt idx="5606">
                  <c:v>6386661.9050189499</c:v>
                </c:pt>
                <c:pt idx="5607">
                  <c:v>6386963.2456506407</c:v>
                </c:pt>
                <c:pt idx="5608">
                  <c:v>6386652.6056275899</c:v>
                </c:pt>
                <c:pt idx="5609">
                  <c:v>6386769.9848113069</c:v>
                </c:pt>
                <c:pt idx="5610">
                  <c:v>6386265.3830642635</c:v>
                </c:pt>
                <c:pt idx="5611">
                  <c:v>6387019.8002498792</c:v>
                </c:pt>
                <c:pt idx="5612">
                  <c:v>6386567.2362325219</c:v>
                </c:pt>
                <c:pt idx="5613">
                  <c:v>6386368.6908774991</c:v>
                </c:pt>
                <c:pt idx="5614">
                  <c:v>6386737.1437679529</c:v>
                </c:pt>
                <c:pt idx="5615">
                  <c:v>6386715.5952552035</c:v>
                </c:pt>
                <c:pt idx="5616">
                  <c:v>6386710.0656295987</c:v>
                </c:pt>
                <c:pt idx="5617">
                  <c:v>6386345.5442727935</c:v>
                </c:pt>
                <c:pt idx="5618">
                  <c:v>6386897.0312924823</c:v>
                </c:pt>
                <c:pt idx="5619">
                  <c:v>6386582.5367693929</c:v>
                </c:pt>
                <c:pt idx="5620">
                  <c:v>6386555.0604031822</c:v>
                </c:pt>
                <c:pt idx="5621">
                  <c:v>6386441.6020636512</c:v>
                </c:pt>
                <c:pt idx="5622">
                  <c:v>6386847.1616215063</c:v>
                </c:pt>
                <c:pt idx="5623">
                  <c:v>6386873.7389483517</c:v>
                </c:pt>
                <c:pt idx="5624">
                  <c:v>6386823.3339166837</c:v>
                </c:pt>
                <c:pt idx="5625">
                  <c:v>6386473.9463998871</c:v>
                </c:pt>
                <c:pt idx="5626">
                  <c:v>6386878.5458212225</c:v>
                </c:pt>
                <c:pt idx="5627">
                  <c:v>6387031.1530540725</c:v>
                </c:pt>
                <c:pt idx="5628">
                  <c:v>6386770.788018777</c:v>
                </c:pt>
                <c:pt idx="5629">
                  <c:v>6386388.4298982807</c:v>
                </c:pt>
                <c:pt idx="5630">
                  <c:v>6386790.0992606366</c:v>
                </c:pt>
                <c:pt idx="5631">
                  <c:v>6386700.7752910415</c:v>
                </c:pt>
                <c:pt idx="5632">
                  <c:v>6386771.4887124822</c:v>
                </c:pt>
                <c:pt idx="5633">
                  <c:v>6386761.2286460521</c:v>
                </c:pt>
                <c:pt idx="5634">
                  <c:v>6386473.9645853695</c:v>
                </c:pt>
                <c:pt idx="5635">
                  <c:v>6386743.7071688566</c:v>
                </c:pt>
                <c:pt idx="5636">
                  <c:v>6386605.4561955612</c:v>
                </c:pt>
                <c:pt idx="5637">
                  <c:v>6386831.2116173375</c:v>
                </c:pt>
                <c:pt idx="5638">
                  <c:v>6386397.9835446225</c:v>
                </c:pt>
                <c:pt idx="5639">
                  <c:v>6386367.7717087241</c:v>
                </c:pt>
                <c:pt idx="5640">
                  <c:v>6386928.5759928748</c:v>
                </c:pt>
                <c:pt idx="5641">
                  <c:v>6386931.3962811204</c:v>
                </c:pt>
                <c:pt idx="5642">
                  <c:v>6386212.2324583204</c:v>
                </c:pt>
                <c:pt idx="5643">
                  <c:v>6386297.0844101375</c:v>
                </c:pt>
                <c:pt idx="5644">
                  <c:v>6387027.9520230386</c:v>
                </c:pt>
                <c:pt idx="5645">
                  <c:v>6386565.8351842826</c:v>
                </c:pt>
                <c:pt idx="5646">
                  <c:v>6386251.7337819207</c:v>
                </c:pt>
                <c:pt idx="5647">
                  <c:v>6386806.6375381853</c:v>
                </c:pt>
                <c:pt idx="5648">
                  <c:v>6386912.5567216016</c:v>
                </c:pt>
                <c:pt idx="5649">
                  <c:v>6386665.4809132386</c:v>
                </c:pt>
                <c:pt idx="5650">
                  <c:v>6386626.4305503871</c:v>
                </c:pt>
                <c:pt idx="5651">
                  <c:v>6386569.3848375473</c:v>
                </c:pt>
                <c:pt idx="5652">
                  <c:v>6386993.3643531343</c:v>
                </c:pt>
                <c:pt idx="5653">
                  <c:v>6386894.3483036347</c:v>
                </c:pt>
                <c:pt idx="5654">
                  <c:v>6386885.3369256547</c:v>
                </c:pt>
                <c:pt idx="5655">
                  <c:v>6386447.3301840369</c:v>
                </c:pt>
                <c:pt idx="5656">
                  <c:v>6386690.3178720707</c:v>
                </c:pt>
                <c:pt idx="5657">
                  <c:v>6386702.3205063734</c:v>
                </c:pt>
                <c:pt idx="5658">
                  <c:v>6387011.337710347</c:v>
                </c:pt>
                <c:pt idx="5659">
                  <c:v>6386574.3693789579</c:v>
                </c:pt>
                <c:pt idx="5660">
                  <c:v>6386462.4154079091</c:v>
                </c:pt>
                <c:pt idx="5661">
                  <c:v>6386666.4756936384</c:v>
                </c:pt>
                <c:pt idx="5662">
                  <c:v>6386633.5501333121</c:v>
                </c:pt>
                <c:pt idx="5663">
                  <c:v>6386450.6386248218</c:v>
                </c:pt>
                <c:pt idx="5664">
                  <c:v>6386329.7308895839</c:v>
                </c:pt>
                <c:pt idx="5665">
                  <c:v>6386708.8372040782</c:v>
                </c:pt>
                <c:pt idx="5666">
                  <c:v>6386971.9573394777</c:v>
                </c:pt>
                <c:pt idx="5667">
                  <c:v>6386495.0911960248</c:v>
                </c:pt>
                <c:pt idx="5668">
                  <c:v>6386812.2386746686</c:v>
                </c:pt>
                <c:pt idx="5669">
                  <c:v>6386654.399677055</c:v>
                </c:pt>
                <c:pt idx="5670">
                  <c:v>6386219.5741055245</c:v>
                </c:pt>
                <c:pt idx="5671">
                  <c:v>6386613.7618631069</c:v>
                </c:pt>
                <c:pt idx="5672">
                  <c:v>6386698.9628535174</c:v>
                </c:pt>
                <c:pt idx="5673">
                  <c:v>6386161.1769811492</c:v>
                </c:pt>
                <c:pt idx="5674">
                  <c:v>6386683.4041510746</c:v>
                </c:pt>
                <c:pt idx="5675">
                  <c:v>6386945.6442690343</c:v>
                </c:pt>
                <c:pt idx="5676">
                  <c:v>6386688.897241435</c:v>
                </c:pt>
                <c:pt idx="5677">
                  <c:v>6386704.1629753485</c:v>
                </c:pt>
                <c:pt idx="5678">
                  <c:v>6386460.4413785012</c:v>
                </c:pt>
                <c:pt idx="5679">
                  <c:v>6386572.7119829096</c:v>
                </c:pt>
                <c:pt idx="5680">
                  <c:v>6386971.9852631101</c:v>
                </c:pt>
                <c:pt idx="5681">
                  <c:v>6386482.2610831587</c:v>
                </c:pt>
                <c:pt idx="5682">
                  <c:v>6386145.5597990053</c:v>
                </c:pt>
                <c:pt idx="5683">
                  <c:v>6386763.8606403535</c:v>
                </c:pt>
                <c:pt idx="5684">
                  <c:v>6386582.1638180511</c:v>
                </c:pt>
                <c:pt idx="5685">
                  <c:v>6386921.4693141654</c:v>
                </c:pt>
                <c:pt idx="5686">
                  <c:v>6386720.787300149</c:v>
                </c:pt>
                <c:pt idx="5687">
                  <c:v>6386343.1175725255</c:v>
                </c:pt>
                <c:pt idx="5688">
                  <c:v>6386568.4600424226</c:v>
                </c:pt>
                <c:pt idx="5689">
                  <c:v>6386856.8146215994</c:v>
                </c:pt>
                <c:pt idx="5690">
                  <c:v>6386622.1710303389</c:v>
                </c:pt>
                <c:pt idx="5691">
                  <c:v>6386557.5395564465</c:v>
                </c:pt>
                <c:pt idx="5692">
                  <c:v>6386343.9200024996</c:v>
                </c:pt>
                <c:pt idx="5693">
                  <c:v>6386703.3020887114</c:v>
                </c:pt>
                <c:pt idx="5694">
                  <c:v>6386792.6859104279</c:v>
                </c:pt>
                <c:pt idx="5695">
                  <c:v>6386315.0714541674</c:v>
                </c:pt>
                <c:pt idx="5696">
                  <c:v>6386740.4587065494</c:v>
                </c:pt>
                <c:pt idx="5697">
                  <c:v>6386779.8578478713</c:v>
                </c:pt>
                <c:pt idx="5698">
                  <c:v>6386618.2584901787</c:v>
                </c:pt>
                <c:pt idx="5699">
                  <c:v>6386331.6709228475</c:v>
                </c:pt>
                <c:pt idx="5700">
                  <c:v>6386903.094953794</c:v>
                </c:pt>
                <c:pt idx="5701">
                  <c:v>6386209.5304990616</c:v>
                </c:pt>
                <c:pt idx="5702">
                  <c:v>6386786.9774752911</c:v>
                </c:pt>
                <c:pt idx="5703">
                  <c:v>6386516.4357997151</c:v>
                </c:pt>
                <c:pt idx="5704">
                  <c:v>6386413.9053901546</c:v>
                </c:pt>
                <c:pt idx="5705">
                  <c:v>6386708.3861650145</c:v>
                </c:pt>
                <c:pt idx="5706">
                  <c:v>6386652.87804328</c:v>
                </c:pt>
                <c:pt idx="5707">
                  <c:v>6386621.3809445109</c:v>
                </c:pt>
                <c:pt idx="5708">
                  <c:v>6386145.8947888408</c:v>
                </c:pt>
                <c:pt idx="5709">
                  <c:v>6387026.419496973</c:v>
                </c:pt>
                <c:pt idx="5710">
                  <c:v>6386555.9549901709</c:v>
                </c:pt>
                <c:pt idx="5711">
                  <c:v>6386412.5011902638</c:v>
                </c:pt>
                <c:pt idx="5712">
                  <c:v>6387030.0580196325</c:v>
                </c:pt>
                <c:pt idx="5713">
                  <c:v>6386477.6254012138</c:v>
                </c:pt>
                <c:pt idx="5714">
                  <c:v>6386576.2032584939</c:v>
                </c:pt>
                <c:pt idx="5715">
                  <c:v>6386902.7915155012</c:v>
                </c:pt>
                <c:pt idx="5716">
                  <c:v>6386462.3900968097</c:v>
                </c:pt>
                <c:pt idx="5717">
                  <c:v>6386741.998927529</c:v>
                </c:pt>
                <c:pt idx="5718">
                  <c:v>6386157.6179333022</c:v>
                </c:pt>
                <c:pt idx="5719">
                  <c:v>6386607.2470403053</c:v>
                </c:pt>
                <c:pt idx="5720">
                  <c:v>6386898.8861752376</c:v>
                </c:pt>
                <c:pt idx="5721">
                  <c:v>6386536.5352653256</c:v>
                </c:pt>
                <c:pt idx="5722">
                  <c:v>6386524.1942383125</c:v>
                </c:pt>
                <c:pt idx="5723">
                  <c:v>6386389.8630224587</c:v>
                </c:pt>
                <c:pt idx="5724">
                  <c:v>6386736.5415465375</c:v>
                </c:pt>
                <c:pt idx="5725">
                  <c:v>6386793.2195294416</c:v>
                </c:pt>
                <c:pt idx="5726">
                  <c:v>6386254.9072730793</c:v>
                </c:pt>
                <c:pt idx="5727">
                  <c:v>6386975.6046183454</c:v>
                </c:pt>
                <c:pt idx="5728">
                  <c:v>6387080.3114955146</c:v>
                </c:pt>
                <c:pt idx="5729">
                  <c:v>6386257.0278353607</c:v>
                </c:pt>
                <c:pt idx="5730">
                  <c:v>6386504.7433566619</c:v>
                </c:pt>
                <c:pt idx="5731">
                  <c:v>6387091.4683629498</c:v>
                </c:pt>
                <c:pt idx="5732">
                  <c:v>6386620.1924867025</c:v>
                </c:pt>
                <c:pt idx="5733">
                  <c:v>6386255.9260317581</c:v>
                </c:pt>
                <c:pt idx="5734">
                  <c:v>6386985.6688445387</c:v>
                </c:pt>
                <c:pt idx="5735">
                  <c:v>6387057.4106438681</c:v>
                </c:pt>
                <c:pt idx="5736">
                  <c:v>6386386.151520594</c:v>
                </c:pt>
                <c:pt idx="5737">
                  <c:v>6386402.9119081357</c:v>
                </c:pt>
                <c:pt idx="5738">
                  <c:v>6386945.671070287</c:v>
                </c:pt>
                <c:pt idx="5739">
                  <c:v>6386689.4393956289</c:v>
                </c:pt>
                <c:pt idx="5740">
                  <c:v>6386563.2167347921</c:v>
                </c:pt>
                <c:pt idx="5741">
                  <c:v>6386440.9928065995</c:v>
                </c:pt>
                <c:pt idx="5742">
                  <c:v>6386300.7779169995</c:v>
                </c:pt>
                <c:pt idx="5743">
                  <c:v>6386580.5719186505</c:v>
                </c:pt>
                <c:pt idx="5744">
                  <c:v>6386835.3747469345</c:v>
                </c:pt>
                <c:pt idx="5745">
                  <c:v>6386730.1863376936</c:v>
                </c:pt>
                <c:pt idx="5746">
                  <c:v>6386260.0066272328</c:v>
                </c:pt>
                <c:pt idx="5747">
                  <c:v>6386766.8355523106</c:v>
                </c:pt>
                <c:pt idx="5748">
                  <c:v>6386888.6730501419</c:v>
                </c:pt>
                <c:pt idx="5749">
                  <c:v>6386767.5190583905</c:v>
                </c:pt>
                <c:pt idx="5750">
                  <c:v>6386740.3735151654</c:v>
                </c:pt>
                <c:pt idx="5751">
                  <c:v>6386307.2363590226</c:v>
                </c:pt>
                <c:pt idx="5752">
                  <c:v>6386818.1075289566</c:v>
                </c:pt>
                <c:pt idx="5753">
                  <c:v>6386480.9869644027</c:v>
                </c:pt>
                <c:pt idx="5754">
                  <c:v>6387189.8643837385</c:v>
                </c:pt>
                <c:pt idx="5755">
                  <c:v>6386671.7603187496</c:v>
                </c:pt>
                <c:pt idx="5756">
                  <c:v>6386648.6642654277</c:v>
                </c:pt>
                <c:pt idx="5757">
                  <c:v>6386555.5762391305</c:v>
                </c:pt>
                <c:pt idx="5758">
                  <c:v>6386467.4961814377</c:v>
                </c:pt>
                <c:pt idx="5759">
                  <c:v>6386281.4240343506</c:v>
                </c:pt>
                <c:pt idx="5760">
                  <c:v>6386363.3597402852</c:v>
                </c:pt>
                <c:pt idx="5761">
                  <c:v>6386473.3032420743</c:v>
                </c:pt>
                <c:pt idx="5762">
                  <c:v>6386408.2544829594</c:v>
                </c:pt>
                <c:pt idx="5763">
                  <c:v>6386707.2134065907</c:v>
                </c:pt>
                <c:pt idx="5764">
                  <c:v>6386588.1799570238</c:v>
                </c:pt>
                <c:pt idx="5765">
                  <c:v>6386978.1540787164</c:v>
                </c:pt>
                <c:pt idx="5766">
                  <c:v>6386782.1357165268</c:v>
                </c:pt>
                <c:pt idx="5767">
                  <c:v>6386397.1145883193</c:v>
                </c:pt>
                <c:pt idx="5768">
                  <c:v>6386673.1112363962</c:v>
                </c:pt>
                <c:pt idx="5769">
                  <c:v>6386347.1151695596</c:v>
                </c:pt>
                <c:pt idx="5770">
                  <c:v>6386561.1264016721</c:v>
                </c:pt>
                <c:pt idx="5771">
                  <c:v>6387000.1448795507</c:v>
                </c:pt>
                <c:pt idx="5772">
                  <c:v>6386582.1705503967</c:v>
                </c:pt>
                <c:pt idx="5773">
                  <c:v>6386238.2033617916</c:v>
                </c:pt>
                <c:pt idx="5774">
                  <c:v>6386961.243261694</c:v>
                </c:pt>
                <c:pt idx="5775">
                  <c:v>6386285.2901984369</c:v>
                </c:pt>
                <c:pt idx="5776">
                  <c:v>6386529.3441207269</c:v>
                </c:pt>
                <c:pt idx="5777">
                  <c:v>6386797.4049776411</c:v>
                </c:pt>
                <c:pt idx="5778">
                  <c:v>6386573.4727186197</c:v>
                </c:pt>
                <c:pt idx="5779">
                  <c:v>6386190.547293473</c:v>
                </c:pt>
                <c:pt idx="5780">
                  <c:v>6386664.6286523696</c:v>
                </c:pt>
                <c:pt idx="5781">
                  <c:v>6387152.7167458376</c:v>
                </c:pt>
                <c:pt idx="5782">
                  <c:v>6386291.8115247637</c:v>
                </c:pt>
                <c:pt idx="5783">
                  <c:v>6386373.9129403895</c:v>
                </c:pt>
                <c:pt idx="5784">
                  <c:v>6386890.0209443048</c:v>
                </c:pt>
                <c:pt idx="5785">
                  <c:v>6386431.1354884524</c:v>
                </c:pt>
                <c:pt idx="5786">
                  <c:v>6386172.2565251207</c:v>
                </c:pt>
                <c:pt idx="5787">
                  <c:v>6386817.3840069426</c:v>
                </c:pt>
                <c:pt idx="5788">
                  <c:v>6386668.5178868929</c:v>
                </c:pt>
                <c:pt idx="5789">
                  <c:v>6386330.6581182871</c:v>
                </c:pt>
                <c:pt idx="5790">
                  <c:v>6386567.8046547761</c:v>
                </c:pt>
                <c:pt idx="5791">
                  <c:v>6386917.957450347</c:v>
                </c:pt>
                <c:pt idx="5792">
                  <c:v>6386239.1164593203</c:v>
                </c:pt>
                <c:pt idx="5793">
                  <c:v>6386394.2816363433</c:v>
                </c:pt>
                <c:pt idx="5794">
                  <c:v>6386915.4529363932</c:v>
                </c:pt>
                <c:pt idx="5795">
                  <c:v>6386491.6303147748</c:v>
                </c:pt>
                <c:pt idx="5796">
                  <c:v>6386594.8137271116</c:v>
                </c:pt>
                <c:pt idx="5797">
                  <c:v>6386602.9928903338</c:v>
                </c:pt>
                <c:pt idx="5798">
                  <c:v>6386599.1883675233</c:v>
                </c:pt>
                <c:pt idx="5799">
                  <c:v>6386592.3692134246</c:v>
                </c:pt>
                <c:pt idx="5800">
                  <c:v>6386276.5459377542</c:v>
                </c:pt>
                <c:pt idx="5801">
                  <c:v>6386484.7287545251</c:v>
                </c:pt>
                <c:pt idx="5802">
                  <c:v>6387033.8970869081</c:v>
                </c:pt>
                <c:pt idx="5803">
                  <c:v>6386222.0716281915</c:v>
                </c:pt>
                <c:pt idx="5804">
                  <c:v>6386285.2624601945</c:v>
                </c:pt>
                <c:pt idx="5805">
                  <c:v>6387059.438694194</c:v>
                </c:pt>
                <c:pt idx="5806">
                  <c:v>6386408.6210779669</c:v>
                </c:pt>
                <c:pt idx="5807">
                  <c:v>6386313.809456761</c:v>
                </c:pt>
                <c:pt idx="5808">
                  <c:v>6386963.0037868218</c:v>
                </c:pt>
                <c:pt idx="5809">
                  <c:v>6386570.2040247107</c:v>
                </c:pt>
                <c:pt idx="5810">
                  <c:v>6386362.4101273045</c:v>
                </c:pt>
                <c:pt idx="5811">
                  <c:v>6386605.6220517913</c:v>
                </c:pt>
                <c:pt idx="5812">
                  <c:v>6386549.8397556683</c:v>
                </c:pt>
                <c:pt idx="5813">
                  <c:v>6386290.063196742</c:v>
                </c:pt>
                <c:pt idx="5814">
                  <c:v>6386599.2923331205</c:v>
                </c:pt>
                <c:pt idx="5815">
                  <c:v>6386634.5271232193</c:v>
                </c:pt>
                <c:pt idx="5816">
                  <c:v>6386685.767525753</c:v>
                </c:pt>
                <c:pt idx="5817">
                  <c:v>6386549.013499734</c:v>
                </c:pt>
                <c:pt idx="5818">
                  <c:v>6386831.2650044728</c:v>
                </c:pt>
                <c:pt idx="5819">
                  <c:v>6386642.5117571671</c:v>
                </c:pt>
                <c:pt idx="5820">
                  <c:v>6386011.7640847946</c:v>
                </c:pt>
                <c:pt idx="5821">
                  <c:v>6386888.0218964089</c:v>
                </c:pt>
                <c:pt idx="5822">
                  <c:v>6386357.2851519575</c:v>
                </c:pt>
                <c:pt idx="5823">
                  <c:v>6386601.5538116749</c:v>
                </c:pt>
                <c:pt idx="5824">
                  <c:v>6386478.817592781</c:v>
                </c:pt>
                <c:pt idx="5825">
                  <c:v>6386632.0868229493</c:v>
                </c:pt>
                <c:pt idx="5826">
                  <c:v>6386692.3614132879</c:v>
                </c:pt>
                <c:pt idx="5827">
                  <c:v>6386209.6413246421</c:v>
                </c:pt>
                <c:pt idx="5828">
                  <c:v>6386818.906030409</c:v>
                </c:pt>
                <c:pt idx="5829">
                  <c:v>6386562.176226723</c:v>
                </c:pt>
                <c:pt idx="5830">
                  <c:v>6386513.4415323092</c:v>
                </c:pt>
                <c:pt idx="5831">
                  <c:v>6386297.7122746371</c:v>
                </c:pt>
                <c:pt idx="5832">
                  <c:v>6386339.9781219512</c:v>
                </c:pt>
                <c:pt idx="5833">
                  <c:v>6386876.2391589498</c:v>
                </c:pt>
                <c:pt idx="5834">
                  <c:v>6386221.5056634182</c:v>
                </c:pt>
                <c:pt idx="5835">
                  <c:v>6386531.7775461795</c:v>
                </c:pt>
                <c:pt idx="5836">
                  <c:v>6386620.0547679598</c:v>
                </c:pt>
                <c:pt idx="5837">
                  <c:v>6386527.3372897701</c:v>
                </c:pt>
                <c:pt idx="5838">
                  <c:v>6386424.6250729049</c:v>
                </c:pt>
                <c:pt idx="5839">
                  <c:v>6386350.9180789394</c:v>
                </c:pt>
                <c:pt idx="5840">
                  <c:v>6386783.2060255511</c:v>
                </c:pt>
                <c:pt idx="5841">
                  <c:v>6386541.4889971828</c:v>
                </c:pt>
                <c:pt idx="5842">
                  <c:v>6386392.7875173632</c:v>
                </c:pt>
                <c:pt idx="5843">
                  <c:v>6386542.0706461174</c:v>
                </c:pt>
                <c:pt idx="5844">
                  <c:v>6386430.3591262652</c:v>
                </c:pt>
                <c:pt idx="5845">
                  <c:v>6386959.6630668258</c:v>
                </c:pt>
                <c:pt idx="5846">
                  <c:v>6386391.951575947</c:v>
                </c:pt>
                <c:pt idx="5847">
                  <c:v>6386575.2556396676</c:v>
                </c:pt>
                <c:pt idx="5848">
                  <c:v>6386534.5647599716</c:v>
                </c:pt>
                <c:pt idx="5849">
                  <c:v>6386713.8789463053</c:v>
                </c:pt>
                <c:pt idx="5850">
                  <c:v>6386475.1981616654</c:v>
                </c:pt>
                <c:pt idx="5851">
                  <c:v>6386375.5223693177</c:v>
                </c:pt>
                <c:pt idx="5852">
                  <c:v>6386550.8412870914</c:v>
                </c:pt>
                <c:pt idx="5853">
                  <c:v>6386793.1652443856</c:v>
                </c:pt>
                <c:pt idx="5854">
                  <c:v>6386220.4941590028</c:v>
                </c:pt>
                <c:pt idx="5855">
                  <c:v>6386652.8279947285</c:v>
                </c:pt>
                <c:pt idx="5856">
                  <c:v>6386882.176961774</c:v>
                </c:pt>
                <c:pt idx="5857">
                  <c:v>6386335.5306603555</c:v>
                </c:pt>
                <c:pt idx="5858">
                  <c:v>6386458.8788518906</c:v>
                </c:pt>
                <c:pt idx="5859">
                  <c:v>6386375.242114122</c:v>
                </c:pt>
                <c:pt idx="5860">
                  <c:v>6386383.6100043729</c:v>
                </c:pt>
                <c:pt idx="5861">
                  <c:v>6386652.9825312551</c:v>
                </c:pt>
                <c:pt idx="5862">
                  <c:v>6387030.369909348</c:v>
                </c:pt>
                <c:pt idx="5863">
                  <c:v>6386260.7514916752</c:v>
                </c:pt>
                <c:pt idx="5864">
                  <c:v>6386345.1376517639</c:v>
                </c:pt>
                <c:pt idx="5865">
                  <c:v>6386691.528314936</c:v>
                </c:pt>
                <c:pt idx="5866">
                  <c:v>6386513.9131987561</c:v>
                </c:pt>
                <c:pt idx="5867">
                  <c:v>6386530.30263568</c:v>
                </c:pt>
                <c:pt idx="5868">
                  <c:v>6386453.686302078</c:v>
                </c:pt>
                <c:pt idx="5869">
                  <c:v>6386862.0950281229</c:v>
                </c:pt>
                <c:pt idx="5870">
                  <c:v>6386110.4977629064</c:v>
                </c:pt>
                <c:pt idx="5871">
                  <c:v>6386700.8946689805</c:v>
                </c:pt>
                <c:pt idx="5872">
                  <c:v>6386584.3062888701</c:v>
                </c:pt>
                <c:pt idx="5873">
                  <c:v>6386255.7221861966</c:v>
                </c:pt>
                <c:pt idx="5874">
                  <c:v>6387065.1321180183</c:v>
                </c:pt>
                <c:pt idx="5875">
                  <c:v>6386613.5361674149</c:v>
                </c:pt>
                <c:pt idx="5876">
                  <c:v>6386484.9446279388</c:v>
                </c:pt>
                <c:pt idx="5877">
                  <c:v>6386518.3676779009</c:v>
                </c:pt>
                <c:pt idx="5878">
                  <c:v>6386412.7846710067</c:v>
                </c:pt>
                <c:pt idx="5879">
                  <c:v>6387048.2059797458</c:v>
                </c:pt>
                <c:pt idx="5880">
                  <c:v>6386149.6520357206</c:v>
                </c:pt>
                <c:pt idx="5881">
                  <c:v>6386576.0918300645</c:v>
                </c:pt>
                <c:pt idx="5882">
                  <c:v>6386748.5357720638</c:v>
                </c:pt>
                <c:pt idx="5883">
                  <c:v>6386730.9837940531</c:v>
                </c:pt>
                <c:pt idx="5884">
                  <c:v>6386615.4358661892</c:v>
                </c:pt>
                <c:pt idx="5885">
                  <c:v>6386472.8919588467</c:v>
                </c:pt>
                <c:pt idx="5886">
                  <c:v>6386562.3622957012</c:v>
                </c:pt>
                <c:pt idx="5887">
                  <c:v>6386589.8262304245</c:v>
                </c:pt>
                <c:pt idx="5888">
                  <c:v>6386538.3043881468</c:v>
                </c:pt>
                <c:pt idx="5889">
                  <c:v>6386462.7760865837</c:v>
                </c:pt>
                <c:pt idx="5890">
                  <c:v>6386496.2414431749</c:v>
                </c:pt>
                <c:pt idx="5891">
                  <c:v>6386827.7210119972</c:v>
                </c:pt>
                <c:pt idx="5892">
                  <c:v>6386604.1941110585</c:v>
                </c:pt>
                <c:pt idx="5893">
                  <c:v>6386722.6813656362</c:v>
                </c:pt>
                <c:pt idx="5894">
                  <c:v>6386548.1723491577</c:v>
                </c:pt>
                <c:pt idx="5895">
                  <c:v>6386307.6670685019</c:v>
                </c:pt>
                <c:pt idx="5896">
                  <c:v>6386846.1552410219</c:v>
                </c:pt>
                <c:pt idx="5897">
                  <c:v>6386720.6472037891</c:v>
                </c:pt>
                <c:pt idx="5898">
                  <c:v>6386598.1428949637</c:v>
                </c:pt>
                <c:pt idx="5899">
                  <c:v>6386378.6422872618</c:v>
                </c:pt>
                <c:pt idx="5900">
                  <c:v>6386156.1453535976</c:v>
                </c:pt>
                <c:pt idx="5901">
                  <c:v>6386833.6520670811</c:v>
                </c:pt>
                <c:pt idx="5902">
                  <c:v>6386702.1624010215</c:v>
                </c:pt>
                <c:pt idx="5903">
                  <c:v>6386454.676328918</c:v>
                </c:pt>
                <c:pt idx="5904">
                  <c:v>6386210.1938244654</c:v>
                </c:pt>
                <c:pt idx="5905">
                  <c:v>6386479.7148615494</c:v>
                </c:pt>
                <c:pt idx="5906">
                  <c:v>6386341.2394142449</c:v>
                </c:pt>
                <c:pt idx="5907">
                  <c:v>6386890.7674568174</c:v>
                </c:pt>
                <c:pt idx="5908">
                  <c:v>6386586.2989637172</c:v>
                </c:pt>
                <c:pt idx="5909">
                  <c:v>6386746.8339095833</c:v>
                </c:pt>
                <c:pt idx="5910">
                  <c:v>6386438.3722692383</c:v>
                </c:pt>
                <c:pt idx="5911">
                  <c:v>6386388.9140176876</c:v>
                </c:pt>
                <c:pt idx="5912">
                  <c:v>6386284.4591301186</c:v>
                </c:pt>
                <c:pt idx="5913">
                  <c:v>6386898.0075818999</c:v>
                </c:pt>
                <c:pt idx="5914">
                  <c:v>6386481.5593485804</c:v>
                </c:pt>
                <c:pt idx="5915">
                  <c:v>6386616.1144058853</c:v>
                </c:pt>
                <c:pt idx="5916">
                  <c:v>6386311.6727297185</c:v>
                </c:pt>
                <c:pt idx="5917">
                  <c:v>6386452.234296158</c:v>
                </c:pt>
                <c:pt idx="5918">
                  <c:v>6386811.7990814568</c:v>
                </c:pt>
                <c:pt idx="5919">
                  <c:v>6386433.3568028118</c:v>
                </c:pt>
                <c:pt idx="5920">
                  <c:v>6386533.9280591691</c:v>
                </c:pt>
                <c:pt idx="5921">
                  <c:v>6386375.5024348488</c:v>
                </c:pt>
                <c:pt idx="5922">
                  <c:v>6386917.0696757939</c:v>
                </c:pt>
                <c:pt idx="5923">
                  <c:v>6386962.6401226595</c:v>
                </c:pt>
                <c:pt idx="5924">
                  <c:v>6386239.2137231352</c:v>
                </c:pt>
                <c:pt idx="5925">
                  <c:v>6386623.7801944781</c:v>
                </c:pt>
                <c:pt idx="5926">
                  <c:v>6386476.3498772169</c:v>
                </c:pt>
                <c:pt idx="5927">
                  <c:v>6386549.932978278</c:v>
                </c:pt>
                <c:pt idx="5928">
                  <c:v>6386483.4985921104</c:v>
                </c:pt>
                <c:pt idx="5929">
                  <c:v>6386559.0674523981</c:v>
                </c:pt>
                <c:pt idx="5930">
                  <c:v>6386391.629218298</c:v>
                </c:pt>
                <c:pt idx="5931">
                  <c:v>6386785.1942299325</c:v>
                </c:pt>
                <c:pt idx="5932">
                  <c:v>6386595.772693227</c:v>
                </c:pt>
                <c:pt idx="5933">
                  <c:v>6386628.374742398</c:v>
                </c:pt>
                <c:pt idx="5934">
                  <c:v>6386375.9693993889</c:v>
                </c:pt>
                <c:pt idx="5935">
                  <c:v>6386253.5773202181</c:v>
                </c:pt>
                <c:pt idx="5936">
                  <c:v>6386943.1983556263</c:v>
                </c:pt>
                <c:pt idx="5937">
                  <c:v>6386626.8221489685</c:v>
                </c:pt>
                <c:pt idx="5938">
                  <c:v>6386659.4487052849</c:v>
                </c:pt>
                <c:pt idx="5939">
                  <c:v>6386203.0780043248</c:v>
                </c:pt>
                <c:pt idx="5940">
                  <c:v>6386667.7100259857</c:v>
                </c:pt>
                <c:pt idx="5941">
                  <c:v>6386690.344750315</c:v>
                </c:pt>
                <c:pt idx="5942">
                  <c:v>6386524.9821575014</c:v>
                </c:pt>
                <c:pt idx="5943">
                  <c:v>6386546.6119644949</c:v>
                </c:pt>
                <c:pt idx="5944">
                  <c:v>6386304.2445148705</c:v>
                </c:pt>
                <c:pt idx="5945">
                  <c:v>6386834.8695008401</c:v>
                </c:pt>
                <c:pt idx="5946">
                  <c:v>6386658.4767406601</c:v>
                </c:pt>
                <c:pt idx="5947">
                  <c:v>6386371.0971776173</c:v>
                </c:pt>
                <c:pt idx="5948">
                  <c:v>6386676.7203763034</c:v>
                </c:pt>
                <c:pt idx="5949">
                  <c:v>6386618.3360794652</c:v>
                </c:pt>
                <c:pt idx="5950">
                  <c:v>6386452.9443679471</c:v>
                </c:pt>
                <c:pt idx="5951">
                  <c:v>6386505.555558159</c:v>
                </c:pt>
                <c:pt idx="5952">
                  <c:v>6386464.1593413139</c:v>
                </c:pt>
                <c:pt idx="5953">
                  <c:v>6386473.7660593037</c:v>
                </c:pt>
                <c:pt idx="5954">
                  <c:v>6386721.3756642435</c:v>
                </c:pt>
                <c:pt idx="5955">
                  <c:v>6386355.9881349886</c:v>
                </c:pt>
                <c:pt idx="5956">
                  <c:v>6386470.603450547</c:v>
                </c:pt>
                <c:pt idx="5957">
                  <c:v>6386853.2215900794</c:v>
                </c:pt>
                <c:pt idx="5958">
                  <c:v>6386259.8425329011</c:v>
                </c:pt>
                <c:pt idx="5959">
                  <c:v>6386496.4662584756</c:v>
                </c:pt>
                <c:pt idx="5960">
                  <c:v>6386253.092746417</c:v>
                </c:pt>
                <c:pt idx="5961">
                  <c:v>6386566.7219764888</c:v>
                </c:pt>
                <c:pt idx="5962">
                  <c:v>6386758.3539286014</c:v>
                </c:pt>
                <c:pt idx="5963">
                  <c:v>6386349.9885828132</c:v>
                </c:pt>
                <c:pt idx="5964">
                  <c:v>6386481.6259193253</c:v>
                </c:pt>
                <c:pt idx="5965">
                  <c:v>6386673.2659184849</c:v>
                </c:pt>
                <c:pt idx="5966">
                  <c:v>6386689.9085607836</c:v>
                </c:pt>
                <c:pt idx="5967">
                  <c:v>6386470.5538268536</c:v>
                </c:pt>
                <c:pt idx="5968">
                  <c:v>6386313.2016974697</c:v>
                </c:pt>
                <c:pt idx="5969">
                  <c:v>6386367.8521535462</c:v>
                </c:pt>
                <c:pt idx="5970">
                  <c:v>6386407.5051761372</c:v>
                </c:pt>
                <c:pt idx="5971">
                  <c:v>6386620.1607464338</c:v>
                </c:pt>
                <c:pt idx="5972">
                  <c:v>6386515.8188457666</c:v>
                </c:pt>
                <c:pt idx="5973">
                  <c:v>6386581.469191568</c:v>
                </c:pt>
                <c:pt idx="5974">
                  <c:v>6386397.1221278077</c:v>
                </c:pt>
                <c:pt idx="5975">
                  <c:v>6386818.7776122168</c:v>
                </c:pt>
                <c:pt idx="5976">
                  <c:v>6386650.4150985302</c:v>
                </c:pt>
                <c:pt idx="5977">
                  <c:v>6386572.055294143</c:v>
                </c:pt>
                <c:pt idx="5978">
                  <c:v>6386331.698130927</c:v>
                </c:pt>
                <c:pt idx="5979">
                  <c:v>6386777.3333266424</c:v>
                </c:pt>
                <c:pt idx="5980">
                  <c:v>6386447.9609619016</c:v>
                </c:pt>
                <c:pt idx="5981">
                  <c:v>6386494.6016166117</c:v>
                </c:pt>
                <c:pt idx="5982">
                  <c:v>6386208.2346223509</c:v>
                </c:pt>
                <c:pt idx="5983">
                  <c:v>6386441.8600838548</c:v>
                </c:pt>
                <c:pt idx="5984">
                  <c:v>6386924.4883188475</c:v>
                </c:pt>
                <c:pt idx="5985">
                  <c:v>6386714.1192820827</c:v>
                </c:pt>
                <c:pt idx="5986">
                  <c:v>6386398.7529535806</c:v>
                </c:pt>
                <c:pt idx="5987">
                  <c:v>6386668.389313506</c:v>
                </c:pt>
                <c:pt idx="5988">
                  <c:v>6386646.018079916</c:v>
                </c:pt>
                <c:pt idx="5989">
                  <c:v>6386293.6598569378</c:v>
                </c:pt>
                <c:pt idx="5990">
                  <c:v>6386829.3042391734</c:v>
                </c:pt>
                <c:pt idx="5991">
                  <c:v>6386591.9409686755</c:v>
                </c:pt>
                <c:pt idx="5992">
                  <c:v>6386362.5803882172</c:v>
                </c:pt>
                <c:pt idx="5993">
                  <c:v>6386846.2327162474</c:v>
                </c:pt>
                <c:pt idx="5994">
                  <c:v>6386572.8773097433</c:v>
                </c:pt>
                <c:pt idx="5995">
                  <c:v>6386560.5245351596</c:v>
                </c:pt>
                <c:pt idx="5996">
                  <c:v>6386549.1743495585</c:v>
                </c:pt>
                <c:pt idx="5997">
                  <c:v>6386660.8267339775</c:v>
                </c:pt>
                <c:pt idx="5998">
                  <c:v>6386864.4816695917</c:v>
                </c:pt>
                <c:pt idx="5999">
                  <c:v>6386343.1391377142</c:v>
                </c:pt>
                <c:pt idx="6000">
                  <c:v>6386928.7991197938</c:v>
                </c:pt>
                <c:pt idx="6001">
                  <c:v>6386789.4718609257</c:v>
                </c:pt>
                <c:pt idx="6002">
                  <c:v>6386191.1367181661</c:v>
                </c:pt>
                <c:pt idx="6003">
                  <c:v>6386690.8143213373</c:v>
                </c:pt>
                <c:pt idx="6004">
                  <c:v>6386611.4840050368</c:v>
                </c:pt>
                <c:pt idx="6005">
                  <c:v>6386826.1663992628</c:v>
                </c:pt>
                <c:pt idx="6006">
                  <c:v>6386607.8511038404</c:v>
                </c:pt>
                <c:pt idx="6007">
                  <c:v>6386312.5381229846</c:v>
                </c:pt>
                <c:pt idx="6008">
                  <c:v>6386675.2274397351</c:v>
                </c:pt>
                <c:pt idx="6009">
                  <c:v>6386554.9190372536</c:v>
                </c:pt>
                <c:pt idx="6010">
                  <c:v>6386621.6128988257</c:v>
                </c:pt>
                <c:pt idx="6011">
                  <c:v>6386225.3090078598</c:v>
                </c:pt>
                <c:pt idx="6012">
                  <c:v>6386366.0073478837</c:v>
                </c:pt>
                <c:pt idx="6013">
                  <c:v>6386838.707902547</c:v>
                </c:pt>
                <c:pt idx="6014">
                  <c:v>6386222.4106556177</c:v>
                </c:pt>
                <c:pt idx="6015">
                  <c:v>6386539.1155909831</c:v>
                </c:pt>
                <c:pt idx="6016">
                  <c:v>6386670.8226926476</c:v>
                </c:pt>
                <c:pt idx="6017">
                  <c:v>6386509.531944734</c:v>
                </c:pt>
                <c:pt idx="6018">
                  <c:v>6386282.2535978947</c:v>
                </c:pt>
                <c:pt idx="6019">
                  <c:v>6386761.9670091942</c:v>
                </c:pt>
                <c:pt idx="6020">
                  <c:v>6386578.6928103995</c:v>
                </c:pt>
                <c:pt idx="6021">
                  <c:v>6386400.4308742732</c:v>
                </c:pt>
                <c:pt idx="6022">
                  <c:v>6386511.1708443975</c:v>
                </c:pt>
                <c:pt idx="6023">
                  <c:v>6386592.9229925806</c:v>
                </c:pt>
                <c:pt idx="6024">
                  <c:v>6386698.6769447774</c:v>
                </c:pt>
                <c:pt idx="6025">
                  <c:v>6386450.4429734973</c:v>
                </c:pt>
                <c:pt idx="6026">
                  <c:v>6386741.2107054461</c:v>
                </c:pt>
                <c:pt idx="6027">
                  <c:v>6386639.98014371</c:v>
                </c:pt>
                <c:pt idx="6028">
                  <c:v>6386479.7410055529</c:v>
                </c:pt>
                <c:pt idx="6029">
                  <c:v>6386925.5036399206</c:v>
                </c:pt>
                <c:pt idx="6030">
                  <c:v>6386397.2680178853</c:v>
                </c:pt>
                <c:pt idx="6031">
                  <c:v>6386667.0341266561</c:v>
                </c:pt>
                <c:pt idx="6032">
                  <c:v>6386708.7916836003</c:v>
                </c:pt>
                <c:pt idx="6033">
                  <c:v>6386844.5613067662</c:v>
                </c:pt>
                <c:pt idx="6034">
                  <c:v>6386427.3326069182</c:v>
                </c:pt>
                <c:pt idx="6035">
                  <c:v>6386559.1055870932</c:v>
                </c:pt>
                <c:pt idx="6036">
                  <c:v>6387135.8905052897</c:v>
                </c:pt>
                <c:pt idx="6037">
                  <c:v>6386425.6769893738</c:v>
                </c:pt>
                <c:pt idx="6038">
                  <c:v>6386365.4650421776</c:v>
                </c:pt>
                <c:pt idx="6039">
                  <c:v>6386530.2649234626</c:v>
                </c:pt>
                <c:pt idx="6040">
                  <c:v>6386553.0662619183</c:v>
                </c:pt>
                <c:pt idx="6041">
                  <c:v>6386781.8690601764</c:v>
                </c:pt>
                <c:pt idx="6042">
                  <c:v>6386543.6733075203</c:v>
                </c:pt>
                <c:pt idx="6043">
                  <c:v>6386426.4789933152</c:v>
                </c:pt>
                <c:pt idx="6044">
                  <c:v>6386477.2861070009</c:v>
                </c:pt>
                <c:pt idx="6045">
                  <c:v>6386635.0946380971</c:v>
                </c:pt>
                <c:pt idx="6046">
                  <c:v>6386799.9045761991</c:v>
                </c:pt>
                <c:pt idx="6047">
                  <c:v>6386738.7056383612</c:v>
                </c:pt>
                <c:pt idx="6048">
                  <c:v>6386411.5184475202</c:v>
                </c:pt>
                <c:pt idx="6049">
                  <c:v>6386449.3326198151</c:v>
                </c:pt>
                <c:pt idx="6050">
                  <c:v>6386860.1378848441</c:v>
                </c:pt>
                <c:pt idx="6051">
                  <c:v>6386382.9445937267</c:v>
                </c:pt>
                <c:pt idx="6052">
                  <c:v>6386422.7424505539</c:v>
                </c:pt>
                <c:pt idx="6053">
                  <c:v>6386843.5520777442</c:v>
                </c:pt>
                <c:pt idx="6054">
                  <c:v>6386496.3425461007</c:v>
                </c:pt>
                <c:pt idx="6055">
                  <c:v>6386506.1345816376</c:v>
                </c:pt>
                <c:pt idx="6056">
                  <c:v>6386718.9178736256</c:v>
                </c:pt>
                <c:pt idx="6057">
                  <c:v>6386418.6925011296</c:v>
                </c:pt>
                <c:pt idx="6058">
                  <c:v>6386409.4687989186</c:v>
                </c:pt>
                <c:pt idx="6059">
                  <c:v>6386869.2467397368</c:v>
                </c:pt>
                <c:pt idx="6060">
                  <c:v>6386194.0263115298</c:v>
                </c:pt>
                <c:pt idx="6061">
                  <c:v>6386689.8075023359</c:v>
                </c:pt>
                <c:pt idx="6062">
                  <c:v>6386759.5903002759</c:v>
                </c:pt>
                <c:pt idx="6063">
                  <c:v>6386307.3746935604</c:v>
                </c:pt>
                <c:pt idx="6064">
                  <c:v>6386650.1503997762</c:v>
                </c:pt>
                <c:pt idx="6065">
                  <c:v>6386476.927768182</c:v>
                </c:pt>
                <c:pt idx="6066">
                  <c:v>6386407.7067716541</c:v>
                </c:pt>
                <c:pt idx="6067">
                  <c:v>6386733.4873981988</c:v>
                </c:pt>
                <c:pt idx="6068">
                  <c:v>6386625.2593655037</c:v>
                </c:pt>
                <c:pt idx="6069">
                  <c:v>6386400.0227527376</c:v>
                </c:pt>
                <c:pt idx="6070">
                  <c:v>6386291.7776238583</c:v>
                </c:pt>
                <c:pt idx="6071">
                  <c:v>6386446.5343110003</c:v>
                </c:pt>
                <c:pt idx="6072">
                  <c:v>6386796.2927845344</c:v>
                </c:pt>
                <c:pt idx="6073">
                  <c:v>6386127.0530313635</c:v>
                </c:pt>
                <c:pt idx="6074">
                  <c:v>6386613.8047695095</c:v>
                </c:pt>
                <c:pt idx="6075">
                  <c:v>6386861.5686151292</c:v>
                </c:pt>
                <c:pt idx="6076">
                  <c:v>6386750.3341789348</c:v>
                </c:pt>
                <c:pt idx="6077">
                  <c:v>6386391.0911947684</c:v>
                </c:pt>
                <c:pt idx="6078">
                  <c:v>6386942.8500106372</c:v>
                </c:pt>
                <c:pt idx="6079">
                  <c:v>6386580.60032837</c:v>
                </c:pt>
                <c:pt idx="6080">
                  <c:v>6386347.3627637895</c:v>
                </c:pt>
                <c:pt idx="6081">
                  <c:v>6386773.116658519</c:v>
                </c:pt>
                <c:pt idx="6082">
                  <c:v>6386543.872376251</c:v>
                </c:pt>
                <c:pt idx="6083">
                  <c:v>6386526.6298872447</c:v>
                </c:pt>
                <c:pt idx="6084">
                  <c:v>6386302.3891783524</c:v>
                </c:pt>
                <c:pt idx="6085">
                  <c:v>6386772.1502365256</c:v>
                </c:pt>
                <c:pt idx="6086">
                  <c:v>6386496.9335864764</c:v>
                </c:pt>
                <c:pt idx="6087">
                  <c:v>6386544.71849846</c:v>
                </c:pt>
                <c:pt idx="6088">
                  <c:v>6386330.4947194774</c:v>
                </c:pt>
                <c:pt idx="6089">
                  <c:v>6386750.2725984333</c:v>
                </c:pt>
                <c:pt idx="6090">
                  <c:v>6386445.041838387</c:v>
                </c:pt>
                <c:pt idx="6091">
                  <c:v>6386778.8230571244</c:v>
                </c:pt>
                <c:pt idx="6092">
                  <c:v>6386204.6058676969</c:v>
                </c:pt>
                <c:pt idx="6093">
                  <c:v>6386870.4005431589</c:v>
                </c:pt>
                <c:pt idx="6094">
                  <c:v>6386753.1967127584</c:v>
                </c:pt>
                <c:pt idx="6095">
                  <c:v>6386601.9841081789</c:v>
                </c:pt>
                <c:pt idx="6096">
                  <c:v>6386438.7833492756</c:v>
                </c:pt>
                <c:pt idx="6097">
                  <c:v>6386722.5840513231</c:v>
                </c:pt>
                <c:pt idx="6098">
                  <c:v>6386606.3862169674</c:v>
                </c:pt>
                <c:pt idx="6099">
                  <c:v>6386196.2001068341</c:v>
                </c:pt>
                <c:pt idx="6100">
                  <c:v>6386676.0050791288</c:v>
                </c:pt>
                <c:pt idx="6101">
                  <c:v>6386831.811496675</c:v>
                </c:pt>
                <c:pt idx="6102">
                  <c:v>6386374.609064281</c:v>
                </c:pt>
                <c:pt idx="6103">
                  <c:v>6387069.4081318509</c:v>
                </c:pt>
                <c:pt idx="6104">
                  <c:v>6386687.2086749086</c:v>
                </c:pt>
                <c:pt idx="6105">
                  <c:v>6386708.0106826313</c:v>
                </c:pt>
                <c:pt idx="6106">
                  <c:v>6386406.8141442761</c:v>
                </c:pt>
                <c:pt idx="6107">
                  <c:v>6386851.6087778285</c:v>
                </c:pt>
                <c:pt idx="6108">
                  <c:v>6386910.415203711</c:v>
                </c:pt>
                <c:pt idx="6109">
                  <c:v>6386227.2127667051</c:v>
                </c:pt>
                <c:pt idx="6110">
                  <c:v>6386725.011829596</c:v>
                </c:pt>
                <c:pt idx="6111">
                  <c:v>6386786.8123679124</c:v>
                </c:pt>
                <c:pt idx="6112">
                  <c:v>6386652.6143708304</c:v>
                </c:pt>
                <c:pt idx="6113">
                  <c:v>6386152.4178276099</c:v>
                </c:pt>
                <c:pt idx="6114">
                  <c:v>6386817.2329988414</c:v>
                </c:pt>
                <c:pt idx="6115">
                  <c:v>6386799.04951513</c:v>
                </c:pt>
                <c:pt idx="6116">
                  <c:v>6386287.8673789082</c:v>
                </c:pt>
                <c:pt idx="6117">
                  <c:v>6386941.6968524577</c:v>
                </c:pt>
                <c:pt idx="6118">
                  <c:v>6386676.517294242</c:v>
                </c:pt>
                <c:pt idx="6119">
                  <c:v>6386411.3390666666</c:v>
                </c:pt>
                <c:pt idx="6120">
                  <c:v>6386614.1621480184</c:v>
                </c:pt>
                <c:pt idx="6121">
                  <c:v>6386740.9865286946</c:v>
                </c:pt>
                <c:pt idx="6122">
                  <c:v>6386249.8019266194</c:v>
                </c:pt>
                <c:pt idx="6123">
                  <c:v>6386677.628964371</c:v>
                </c:pt>
                <c:pt idx="6124">
                  <c:v>6386625.4469882129</c:v>
                </c:pt>
                <c:pt idx="6125">
                  <c:v>6386546.2766325939</c:v>
                </c:pt>
                <c:pt idx="6126">
                  <c:v>6386561.0972439637</c:v>
                </c:pt>
                <c:pt idx="6127">
                  <c:v>6386382.9191846307</c:v>
                </c:pt>
                <c:pt idx="6128">
                  <c:v>6386958.7424329044</c:v>
                </c:pt>
                <c:pt idx="6129">
                  <c:v>6386099.5669791903</c:v>
                </c:pt>
                <c:pt idx="6130">
                  <c:v>6386366.3928139675</c:v>
                </c:pt>
                <c:pt idx="6131">
                  <c:v>6386842.2199277822</c:v>
                </c:pt>
                <c:pt idx="6132">
                  <c:v>6386354.0483112494</c:v>
                </c:pt>
                <c:pt idx="6133">
                  <c:v>6386660.8779550549</c:v>
                </c:pt>
                <c:pt idx="6134">
                  <c:v>6386859.7088499516</c:v>
                </c:pt>
                <c:pt idx="6135">
                  <c:v>6386619.5409867596</c:v>
                </c:pt>
                <c:pt idx="6136">
                  <c:v>6386591.3640834717</c:v>
                </c:pt>
                <c:pt idx="6137">
                  <c:v>6386404.1884909952</c:v>
                </c:pt>
                <c:pt idx="6138">
                  <c:v>6386721.0141879404</c:v>
                </c:pt>
                <c:pt idx="6139">
                  <c:v>6386634.8411648497</c:v>
                </c:pt>
                <c:pt idx="6140">
                  <c:v>6386454.6694123317</c:v>
                </c:pt>
                <c:pt idx="6141">
                  <c:v>6386691.4989210656</c:v>
                </c:pt>
                <c:pt idx="6142">
                  <c:v>6386614.3296817988</c:v>
                </c:pt>
                <c:pt idx="6143">
                  <c:v>6386270.1616853448</c:v>
                </c:pt>
                <c:pt idx="6144">
                  <c:v>6386727.9949225867</c:v>
                </c:pt>
                <c:pt idx="6145">
                  <c:v>6386506.8293844732</c:v>
                </c:pt>
                <c:pt idx="6146">
                  <c:v>6386728.6650620177</c:v>
                </c:pt>
                <c:pt idx="6147">
                  <c:v>6386560.5019463021</c:v>
                </c:pt>
                <c:pt idx="6148">
                  <c:v>6386331.3400284732</c:v>
                </c:pt>
                <c:pt idx="6149">
                  <c:v>6386869.1792997401</c:v>
                </c:pt>
                <c:pt idx="6150">
                  <c:v>6386294.0197513802</c:v>
                </c:pt>
                <c:pt idx="6151">
                  <c:v>6386483.8613747312</c:v>
                </c:pt>
                <c:pt idx="6152">
                  <c:v>6386707.704161196</c:v>
                </c:pt>
                <c:pt idx="6153">
                  <c:v>6386288.548102241</c:v>
                </c:pt>
                <c:pt idx="6154">
                  <c:v>6386951.3931893939</c:v>
                </c:pt>
                <c:pt idx="6155">
                  <c:v>6386724.239414244</c:v>
                </c:pt>
                <c:pt idx="6156">
                  <c:v>6386941.0764948344</c:v>
                </c:pt>
                <c:pt idx="6157">
                  <c:v>6386531.8942366298</c:v>
                </c:pt>
                <c:pt idx="6158">
                  <c:v>6386307.692797292</c:v>
                </c:pt>
                <c:pt idx="6159">
                  <c:v>6386228.4928632732</c:v>
                </c:pt>
                <c:pt idx="6160">
                  <c:v>6386690.2943967348</c:v>
                </c:pt>
                <c:pt idx="6161">
                  <c:v>6386680.0871163076</c:v>
                </c:pt>
                <c:pt idx="6162">
                  <c:v>6386866.8813709076</c:v>
                </c:pt>
                <c:pt idx="6163">
                  <c:v>6386444.6771354945</c:v>
                </c:pt>
                <c:pt idx="6164">
                  <c:v>6386487.4743989985</c:v>
                </c:pt>
                <c:pt idx="6165">
                  <c:v>6386952.2731504319</c:v>
                </c:pt>
                <c:pt idx="6166">
                  <c:v>6386725.073378887</c:v>
                </c:pt>
                <c:pt idx="6167">
                  <c:v>6386555.8750735354</c:v>
                </c:pt>
                <c:pt idx="6168">
                  <c:v>6386689.6782236276</c:v>
                </c:pt>
                <c:pt idx="6169">
                  <c:v>6386275.4828184927</c:v>
                </c:pt>
                <c:pt idx="6170">
                  <c:v>6386558.2888475405</c:v>
                </c:pt>
                <c:pt idx="6171">
                  <c:v>6386872.0963002546</c:v>
                </c:pt>
                <c:pt idx="6172">
                  <c:v>6386455.9051661966</c:v>
                </c:pt>
                <c:pt idx="6173">
                  <c:v>6386354.7154350067</c:v>
                </c:pt>
                <c:pt idx="6174">
                  <c:v>6386591.5270963982</c:v>
                </c:pt>
                <c:pt idx="6175">
                  <c:v>6386637.3401401611</c:v>
                </c:pt>
                <c:pt idx="6176">
                  <c:v>6386441.1545561589</c:v>
                </c:pt>
                <c:pt idx="6177">
                  <c:v>6386221.9703343296</c:v>
                </c:pt>
                <c:pt idx="6178">
                  <c:v>6386838.7874646876</c:v>
                </c:pt>
                <c:pt idx="6179">
                  <c:v>6386447.6059373152</c:v>
                </c:pt>
                <c:pt idx="6180">
                  <c:v>6386150.4257423719</c:v>
                </c:pt>
                <c:pt idx="6181">
                  <c:v>6386695.2468700856</c:v>
                </c:pt>
                <c:pt idx="6182">
                  <c:v>6386522.0693107601</c:v>
                </c:pt>
                <c:pt idx="6183">
                  <c:v>6386695.8930547656</c:v>
                </c:pt>
                <c:pt idx="6184">
                  <c:v>6386423.7180925449</c:v>
                </c:pt>
                <c:pt idx="6185">
                  <c:v>6386381.5444146106</c:v>
                </c:pt>
                <c:pt idx="6186">
                  <c:v>6386660.372011546</c:v>
                </c:pt>
                <c:pt idx="6187">
                  <c:v>6386482.2008740008</c:v>
                </c:pt>
                <c:pt idx="6188">
                  <c:v>6386699.0309926942</c:v>
                </c:pt>
                <c:pt idx="6189">
                  <c:v>6386306.8623584136</c:v>
                </c:pt>
                <c:pt idx="6190">
                  <c:v>6386451.6949620144</c:v>
                </c:pt>
                <c:pt idx="6191">
                  <c:v>6386980.5287944181</c:v>
                </c:pt>
                <c:pt idx="6192">
                  <c:v>6386571.3638466122</c:v>
                </c:pt>
                <c:pt idx="6193">
                  <c:v>6386175.2001096513</c:v>
                </c:pt>
                <c:pt idx="6194">
                  <c:v>6386551.0375746544</c:v>
                </c:pt>
                <c:pt idx="6195">
                  <c:v>6386633.8762328075</c:v>
                </c:pt>
                <c:pt idx="6196">
                  <c:v>6386486.716075358</c:v>
                </c:pt>
                <c:pt idx="6197">
                  <c:v>6386708.5570936203</c:v>
                </c:pt>
                <c:pt idx="6198">
                  <c:v>6386569.3992789704</c:v>
                </c:pt>
                <c:pt idx="6199">
                  <c:v>6386569.2426228495</c:v>
                </c:pt>
                <c:pt idx="6200">
                  <c:v>6386662.0871167583</c:v>
                </c:pt>
                <c:pt idx="6201">
                  <c:v>6386459.9327522628</c:v>
                </c:pt>
                <c:pt idx="6202">
                  <c:v>6386438.7795209894</c:v>
                </c:pt>
                <c:pt idx="6203">
                  <c:v>6386807.6274146261</c:v>
                </c:pt>
                <c:pt idx="6204">
                  <c:v>6386262.4764249213</c:v>
                </c:pt>
                <c:pt idx="6205">
                  <c:v>6386264.326543685</c:v>
                </c:pt>
                <c:pt idx="6206">
                  <c:v>6386701.177762785</c:v>
                </c:pt>
                <c:pt idx="6207">
                  <c:v>6386537.0403475026</c:v>
                </c:pt>
                <c:pt idx="6208">
                  <c:v>6386444.8936579432</c:v>
                </c:pt>
                <c:pt idx="6209">
                  <c:v>6386289.748055066</c:v>
                </c:pt>
                <c:pt idx="6210">
                  <c:v>6386789.6035211422</c:v>
                </c:pt>
                <c:pt idx="6211">
                  <c:v>6386469.46004833</c:v>
                </c:pt>
                <c:pt idx="6212">
                  <c:v>6386516.3176288465</c:v>
                </c:pt>
                <c:pt idx="6213">
                  <c:v>6386754.1762549635</c:v>
                </c:pt>
                <c:pt idx="6214">
                  <c:v>6386497.0359190106</c:v>
                </c:pt>
                <c:pt idx="6215">
                  <c:v>6386419.8966133744</c:v>
                </c:pt>
                <c:pt idx="6216">
                  <c:v>6386741.7686043866</c:v>
                </c:pt>
                <c:pt idx="6217">
                  <c:v>6386541.6312521966</c:v>
                </c:pt>
                <c:pt idx="6218">
                  <c:v>6386171.4949175697</c:v>
                </c:pt>
                <c:pt idx="6219">
                  <c:v>6386606.359583905</c:v>
                </c:pt>
                <c:pt idx="6220">
                  <c:v>6386716.2252438581</c:v>
                </c:pt>
                <c:pt idx="6221">
                  <c:v>6386438.0918901395</c:v>
                </c:pt>
                <c:pt idx="6222">
                  <c:v>6386411.9595155139</c:v>
                </c:pt>
                <c:pt idx="6223">
                  <c:v>6386475.8281127969</c:v>
                </c:pt>
                <c:pt idx="6224">
                  <c:v>6386676.6976748575</c:v>
                </c:pt>
                <c:pt idx="6225">
                  <c:v>6386642.5681946194</c:v>
                </c:pt>
                <c:pt idx="6226">
                  <c:v>6386698.439665054</c:v>
                </c:pt>
                <c:pt idx="6227">
                  <c:v>6386432.3120791875</c:v>
                </c:pt>
                <c:pt idx="6228">
                  <c:v>6386224.1854300946</c:v>
                </c:pt>
                <c:pt idx="6229">
                  <c:v>6386781.059710904</c:v>
                </c:pt>
                <c:pt idx="6230">
                  <c:v>6386720.934914791</c:v>
                </c:pt>
                <c:pt idx="6231">
                  <c:v>6386224.8213097006</c:v>
                </c:pt>
                <c:pt idx="6232">
                  <c:v>6386605.6982558491</c:v>
                </c:pt>
                <c:pt idx="6233">
                  <c:v>6386512.5863885209</c:v>
                </c:pt>
                <c:pt idx="6234">
                  <c:v>6386264.4753352422</c:v>
                </c:pt>
                <c:pt idx="6235">
                  <c:v>6386828.354821885</c:v>
                </c:pt>
                <c:pt idx="6236">
                  <c:v>6386489.2352014249</c:v>
                </c:pt>
                <c:pt idx="6237">
                  <c:v>6386443.1061842768</c:v>
                </c:pt>
                <c:pt idx="6238">
                  <c:v>6386432.9370253282</c:v>
                </c:pt>
                <c:pt idx="6239">
                  <c:v>6386575.7588809403</c:v>
                </c:pt>
                <c:pt idx="6240">
                  <c:v>6386587.5512420516</c:v>
                </c:pt>
                <c:pt idx="6241">
                  <c:v>6386587.3143599266</c:v>
                </c:pt>
                <c:pt idx="6242">
                  <c:v>6386639.038192776</c:v>
                </c:pt>
                <c:pt idx="6243">
                  <c:v>6386563.7230642056</c:v>
                </c:pt>
                <c:pt idx="6244">
                  <c:v>6386654.3692792682</c:v>
                </c:pt>
                <c:pt idx="6245">
                  <c:v>6386334.9771403549</c:v>
                </c:pt>
                <c:pt idx="6246">
                  <c:v>6386636.5572042223</c:v>
                </c:pt>
                <c:pt idx="6247">
                  <c:v>6386539.0891479403</c:v>
                </c:pt>
                <c:pt idx="6248">
                  <c:v>6386411.5734090554</c:v>
                </c:pt>
                <c:pt idx="6249">
                  <c:v>6386681.0103654824</c:v>
                </c:pt>
                <c:pt idx="6250">
                  <c:v>6386595.4003917277</c:v>
                </c:pt>
                <c:pt idx="6251">
                  <c:v>6386197.7438589167</c:v>
                </c:pt>
                <c:pt idx="6252">
                  <c:v>6386634.0411348296</c:v>
                </c:pt>
                <c:pt idx="6253">
                  <c:v>6386433.282347559</c:v>
                </c:pt>
                <c:pt idx="6254">
                  <c:v>6386504.478225532</c:v>
                </c:pt>
                <c:pt idx="6255">
                  <c:v>6386526.6393049657</c:v>
                </c:pt>
                <c:pt idx="6256">
                  <c:v>6386713.7658016467</c:v>
                </c:pt>
                <c:pt idx="6257">
                  <c:v>6386508.8375327522</c:v>
                </c:pt>
                <c:pt idx="6258">
                  <c:v>6386678.8652721988</c:v>
                </c:pt>
                <c:pt idx="6259">
                  <c:v>6386670.849303415</c:v>
                </c:pt>
                <c:pt idx="6260">
                  <c:v>6386431.7899686107</c:v>
                </c:pt>
                <c:pt idx="6261">
                  <c:v>6386638.6978194667</c:v>
                </c:pt>
                <c:pt idx="6262">
                  <c:v>6386700.5628276877</c:v>
                </c:pt>
                <c:pt idx="6263">
                  <c:v>6386495.395607234</c:v>
                </c:pt>
                <c:pt idx="6264">
                  <c:v>6386557.1861249181</c:v>
                </c:pt>
                <c:pt idx="6265">
                  <c:v>6386677.9347870052</c:v>
                </c:pt>
                <c:pt idx="6266">
                  <c:v>6386561.6419191938</c:v>
                </c:pt>
                <c:pt idx="6267">
                  <c:v>6386575.318041062</c:v>
                </c:pt>
                <c:pt idx="6268">
                  <c:v>6386782.9531093156</c:v>
                </c:pt>
                <c:pt idx="6269">
                  <c:v>6386531.5067621376</c:v>
                </c:pt>
                <c:pt idx="6270">
                  <c:v>6386605.0105924997</c:v>
                </c:pt>
                <c:pt idx="6271">
                  <c:v>6386525.4850727376</c:v>
                </c:pt>
                <c:pt idx="6272">
                  <c:v>6386591.8793230616</c:v>
                </c:pt>
                <c:pt idx="6273">
                  <c:v>6386632.2453855891</c:v>
                </c:pt>
                <c:pt idx="6274">
                  <c:v>6386593.5829452937</c:v>
                </c:pt>
                <c:pt idx="6275">
                  <c:v>6386521.8820457142</c:v>
                </c:pt>
                <c:pt idx="6276">
                  <c:v>6386681.1329225469</c:v>
                </c:pt>
                <c:pt idx="6277">
                  <c:v>6386598.3665620955</c:v>
                </c:pt>
                <c:pt idx="6278">
                  <c:v>6386705.5624174066</c:v>
                </c:pt>
                <c:pt idx="6279">
                  <c:v>6386586.7210100591</c:v>
                </c:pt>
                <c:pt idx="6280">
                  <c:v>6386691.8731039362</c:v>
                </c:pt>
                <c:pt idx="6281">
                  <c:v>6386736.9879056728</c:v>
                </c:pt>
                <c:pt idx="6282">
                  <c:v>6386768.0660641836</c:v>
                </c:pt>
                <c:pt idx="6283">
                  <c:v>6386551.128167158</c:v>
                </c:pt>
                <c:pt idx="6284">
                  <c:v>6386674.1639273548</c:v>
                </c:pt>
                <c:pt idx="6285">
                  <c:v>6386678.1533670556</c:v>
                </c:pt>
                <c:pt idx="6286">
                  <c:v>6386523.1173985386</c:v>
                </c:pt>
                <c:pt idx="6287">
                  <c:v>6386709.0559478672</c:v>
                </c:pt>
                <c:pt idx="6288">
                  <c:v>6386688.9793492733</c:v>
                </c:pt>
                <c:pt idx="6289">
                  <c:v>6386372.8672918892</c:v>
                </c:pt>
                <c:pt idx="6290">
                  <c:v>6386639.7304574987</c:v>
                </c:pt>
                <c:pt idx="6291">
                  <c:v>6386609.5587531375</c:v>
                </c:pt>
                <c:pt idx="6292">
                  <c:v>6386588.3627193207</c:v>
                </c:pt>
                <c:pt idx="6293">
                  <c:v>6386723.1423944691</c:v>
                </c:pt>
                <c:pt idx="6294">
                  <c:v>6386674.8878255934</c:v>
                </c:pt>
                <c:pt idx="6295">
                  <c:v>6386505.6095472928</c:v>
                </c:pt>
                <c:pt idx="6296">
                  <c:v>6386532.2164261462</c:v>
                </c:pt>
                <c:pt idx="6297">
                  <c:v>6386426.7209110437</c:v>
                </c:pt>
                <c:pt idx="6298">
                  <c:v>6386651.2147425935</c:v>
                </c:pt>
                <c:pt idx="6299">
                  <c:v>6386602.6864171531</c:v>
                </c:pt>
                <c:pt idx="6300">
                  <c:v>6386686.1261485498</c:v>
                </c:pt>
                <c:pt idx="6301">
                  <c:v>6386797.5545603493</c:v>
                </c:pt>
                <c:pt idx="6302">
                  <c:v>6386667.9208541401</c:v>
                </c:pt>
                <c:pt idx="6303">
                  <c:v>6386587.266776951</c:v>
                </c:pt>
                <c:pt idx="6304">
                  <c:v>6386597.5816874877</c:v>
                </c:pt>
                <c:pt idx="6305">
                  <c:v>6386678.8760906672</c:v>
                </c:pt>
                <c:pt idx="6306">
                  <c:v>6386497.1499608066</c:v>
                </c:pt>
                <c:pt idx="6307">
                  <c:v>6386726.4034471465</c:v>
                </c:pt>
                <c:pt idx="6308">
                  <c:v>6386542.6165043991</c:v>
                </c:pt>
                <c:pt idx="6309">
                  <c:v>6386514.8200774863</c:v>
                </c:pt>
                <c:pt idx="6310">
                  <c:v>6386682.9935026653</c:v>
                </c:pt>
                <c:pt idx="6311">
                  <c:v>6386537.1272759382</c:v>
                </c:pt>
                <c:pt idx="6312">
                  <c:v>6386595.2521449113</c:v>
                </c:pt>
                <c:pt idx="6313">
                  <c:v>6386444.3474376341</c:v>
                </c:pt>
                <c:pt idx="6314">
                  <c:v>6386689.4137460878</c:v>
                </c:pt>
                <c:pt idx="6315">
                  <c:v>6386552.4613673389</c:v>
                </c:pt>
                <c:pt idx="6316">
                  <c:v>6386659.5003272016</c:v>
                </c:pt>
                <c:pt idx="6317">
                  <c:v>6386649.5103313625</c:v>
                </c:pt>
                <c:pt idx="6318">
                  <c:v>6386816.5020564012</c:v>
                </c:pt>
                <c:pt idx="6319">
                  <c:v>6386835.4653615644</c:v>
                </c:pt>
                <c:pt idx="6320">
                  <c:v>6386794.4006506726</c:v>
                </c:pt>
                <c:pt idx="6321">
                  <c:v>6386859.3081291998</c:v>
                </c:pt>
                <c:pt idx="6322">
                  <c:v>6386730.188000882</c:v>
                </c:pt>
                <c:pt idx="6323">
                  <c:v>6386696.0404677326</c:v>
                </c:pt>
                <c:pt idx="6324">
                  <c:v>6386915.8556621522</c:v>
                </c:pt>
                <c:pt idx="6325">
                  <c:v>6386767.6541965306</c:v>
                </c:pt>
                <c:pt idx="6326">
                  <c:v>6386815.4257126823</c:v>
                </c:pt>
                <c:pt idx="6327">
                  <c:v>6386803.17061463</c:v>
                </c:pt>
                <c:pt idx="6328">
                  <c:v>6386717.8991562128</c:v>
                </c:pt>
                <c:pt idx="6329">
                  <c:v>6386826.6011835961</c:v>
                </c:pt>
                <c:pt idx="6330">
                  <c:v>6386790.2771008806</c:v>
                </c:pt>
                <c:pt idx="6331">
                  <c:v>6386786.9371526344</c:v>
                </c:pt>
                <c:pt idx="6332">
                  <c:v>6386672.561127834</c:v>
                </c:pt>
                <c:pt idx="6333">
                  <c:v>6386812.1698279474</c:v>
                </c:pt>
                <c:pt idx="6334">
                  <c:v>6386957.7528738249</c:v>
                </c:pt>
                <c:pt idx="6335">
                  <c:v>6386568.3006213214</c:v>
                </c:pt>
                <c:pt idx="6336">
                  <c:v>6386766.8235973902</c:v>
                </c:pt>
                <c:pt idx="6337">
                  <c:v>6386736.3318018531</c:v>
                </c:pt>
                <c:pt idx="6338">
                  <c:v>6386631.8251134483</c:v>
                </c:pt>
                <c:pt idx="6339">
                  <c:v>6386641.2233012486</c:v>
                </c:pt>
                <c:pt idx="6340">
                  <c:v>6386880.5992000103</c:v>
                </c:pt>
                <c:pt idx="6341">
                  <c:v>6386639.9613787606</c:v>
                </c:pt>
                <c:pt idx="6342">
                  <c:v>6386615.2996661216</c:v>
                </c:pt>
                <c:pt idx="6343">
                  <c:v>6386779.6044359216</c:v>
                </c:pt>
                <c:pt idx="6344">
                  <c:v>6386613.8761687465</c:v>
                </c:pt>
                <c:pt idx="6345">
                  <c:v>6386831.1251319917</c:v>
                </c:pt>
                <c:pt idx="6346">
                  <c:v>6386853.2710506618</c:v>
                </c:pt>
                <c:pt idx="6347">
                  <c:v>6386615.3968460746</c:v>
                </c:pt>
                <c:pt idx="6348">
                  <c:v>6386616.4606146934</c:v>
                </c:pt>
                <c:pt idx="6349">
                  <c:v>6386612.483852461</c:v>
                </c:pt>
                <c:pt idx="6350">
                  <c:v>6386915.4863719307</c:v>
                </c:pt>
                <c:pt idx="6351">
                  <c:v>6386785.4578006631</c:v>
                </c:pt>
                <c:pt idx="6352">
                  <c:v>6386768.4086244907</c:v>
                </c:pt>
                <c:pt idx="6353">
                  <c:v>6386701.3287255205</c:v>
                </c:pt>
                <c:pt idx="6354">
                  <c:v>6386770.2185841436</c:v>
                </c:pt>
                <c:pt idx="6355">
                  <c:v>6386598.0884169908</c:v>
                </c:pt>
                <c:pt idx="6356">
                  <c:v>6386673.9381003529</c:v>
                </c:pt>
                <c:pt idx="6357">
                  <c:v>6386576.7577779982</c:v>
                </c:pt>
                <c:pt idx="6358">
                  <c:v>6386843.5379359303</c:v>
                </c:pt>
                <c:pt idx="6359">
                  <c:v>6386509.309105265</c:v>
                </c:pt>
                <c:pt idx="6360">
                  <c:v>6386795.0505534736</c:v>
                </c:pt>
                <c:pt idx="6361">
                  <c:v>6386536.773021752</c:v>
                </c:pt>
                <c:pt idx="6362">
                  <c:v>6386573.3964715935</c:v>
                </c:pt>
                <c:pt idx="6363">
                  <c:v>6386761.0137179596</c:v>
                </c:pt>
                <c:pt idx="6364">
                  <c:v>6386585.6123049734</c:v>
                </c:pt>
                <c:pt idx="6365">
                  <c:v>6386659.1427477542</c:v>
                </c:pt>
                <c:pt idx="6366">
                  <c:v>6386683.6468693698</c:v>
                </c:pt>
                <c:pt idx="6367">
                  <c:v>6386789.1237154556</c:v>
                </c:pt>
                <c:pt idx="6368">
                  <c:v>6386634.5734779872</c:v>
                </c:pt>
                <c:pt idx="6369">
                  <c:v>6386518.0063153077</c:v>
                </c:pt>
                <c:pt idx="6370">
                  <c:v>6386813.4120855536</c:v>
                </c:pt>
                <c:pt idx="6371">
                  <c:v>6386713.7912692837</c:v>
                </c:pt>
                <c:pt idx="6372">
                  <c:v>6386919.154015406</c:v>
                </c:pt>
                <c:pt idx="6373">
                  <c:v>6386761.5101020811</c:v>
                </c:pt>
                <c:pt idx="6374">
                  <c:v>6386894.8393532643</c:v>
                </c:pt>
                <c:pt idx="6375">
                  <c:v>6386642.1724234177</c:v>
                </c:pt>
                <c:pt idx="6376">
                  <c:v>6386799.4984310716</c:v>
                </c:pt>
                <c:pt idx="6377">
                  <c:v>6386936.8177158432</c:v>
                </c:pt>
                <c:pt idx="6378">
                  <c:v>6386626.1203609155</c:v>
                </c:pt>
                <c:pt idx="6379">
                  <c:v>6386762.3171689669</c:v>
                </c:pt>
                <c:pt idx="6380">
                  <c:v>6386795.5012276731</c:v>
                </c:pt>
                <c:pt idx="6381">
                  <c:v>6386560.6897748541</c:v>
                </c:pt>
                <c:pt idx="6382">
                  <c:v>6386890.8921109587</c:v>
                </c:pt>
                <c:pt idx="6383">
                  <c:v>6386810.0879350733</c:v>
                </c:pt>
                <c:pt idx="6384">
                  <c:v>6386979.2778942008</c:v>
                </c:pt>
                <c:pt idx="6385">
                  <c:v>6386753.4819176896</c:v>
                </c:pt>
                <c:pt idx="6386">
                  <c:v>6386609.6793994838</c:v>
                </c:pt>
                <c:pt idx="6387">
                  <c:v>6386730.8809337718</c:v>
                </c:pt>
                <c:pt idx="6388">
                  <c:v>6386755.0762349404</c:v>
                </c:pt>
                <c:pt idx="6389">
                  <c:v>6386635.2755906256</c:v>
                </c:pt>
                <c:pt idx="6390">
                  <c:v>6386698.4786628187</c:v>
                </c:pt>
                <c:pt idx="6391">
                  <c:v>6386575.6953670364</c:v>
                </c:pt>
                <c:pt idx="6392">
                  <c:v>6386839.9253026322</c:v>
                </c:pt>
                <c:pt idx="6393">
                  <c:v>6386782.1584269693</c:v>
                </c:pt>
                <c:pt idx="6394">
                  <c:v>6386657.4049622985</c:v>
                </c:pt>
                <c:pt idx="6395">
                  <c:v>6386882.6744604576</c:v>
                </c:pt>
                <c:pt idx="6396">
                  <c:v>6386703.9465642413</c:v>
                </c:pt>
                <c:pt idx="6397">
                  <c:v>6386699.2317983722</c:v>
                </c:pt>
                <c:pt idx="6398">
                  <c:v>6386845.5397210317</c:v>
                </c:pt>
                <c:pt idx="6399">
                  <c:v>6386762.8499758048</c:v>
                </c:pt>
                <c:pt idx="6400">
                  <c:v>6386958.1730860723</c:v>
                </c:pt>
                <c:pt idx="6401">
                  <c:v>6386850.51861622</c:v>
                </c:pt>
                <c:pt idx="6402">
                  <c:v>6386832.8761643348</c:v>
                </c:pt>
                <c:pt idx="6403">
                  <c:v>6386637.2359842891</c:v>
                </c:pt>
                <c:pt idx="6404">
                  <c:v>6386988.6182566024</c:v>
                </c:pt>
                <c:pt idx="6405">
                  <c:v>6386799.0122867264</c:v>
                </c:pt>
                <c:pt idx="6406">
                  <c:v>6386700.4182821866</c:v>
                </c:pt>
                <c:pt idx="6407">
                  <c:v>6386819.8361574085</c:v>
                </c:pt>
                <c:pt idx="6408">
                  <c:v>6386822.2857415378</c:v>
                </c:pt>
                <c:pt idx="6409">
                  <c:v>6386710.756287544</c:v>
                </c:pt>
                <c:pt idx="6410">
                  <c:v>6386750.2479398707</c:v>
                </c:pt>
                <c:pt idx="6411">
                  <c:v>6386885.750593489</c:v>
                </c:pt>
                <c:pt idx="6412">
                  <c:v>6386934.2644540742</c:v>
                </c:pt>
                <c:pt idx="6413">
                  <c:v>6386604.8093655808</c:v>
                </c:pt>
                <c:pt idx="6414">
                  <c:v>6386925.3845563252</c:v>
                </c:pt>
                <c:pt idx="6415">
                  <c:v>6386818.9798603998</c:v>
                </c:pt>
                <c:pt idx="6416">
                  <c:v>6386832.5854530735</c:v>
                </c:pt>
                <c:pt idx="6417">
                  <c:v>6386809.2115054866</c:v>
                </c:pt>
                <c:pt idx="6418">
                  <c:v>6386822.8376640836</c:v>
                </c:pt>
                <c:pt idx="6419">
                  <c:v>6386891.4943793975</c:v>
                </c:pt>
                <c:pt idx="6420">
                  <c:v>6386763.1806212496</c:v>
                </c:pt>
                <c:pt idx="6421">
                  <c:v>6386840.8961941386</c:v>
                </c:pt>
                <c:pt idx="6422">
                  <c:v>6386704.640903783</c:v>
                </c:pt>
                <c:pt idx="6423">
                  <c:v>6386831.4145571133</c:v>
                </c:pt>
                <c:pt idx="6424">
                  <c:v>6386893.2069857838</c:v>
                </c:pt>
                <c:pt idx="6425">
                  <c:v>6386839.0083504664</c:v>
                </c:pt>
                <c:pt idx="6426">
                  <c:v>6386952.8288297579</c:v>
                </c:pt>
                <c:pt idx="6427">
                  <c:v>6386827.6680280315</c:v>
                </c:pt>
                <c:pt idx="6428">
                  <c:v>6386853.5258171717</c:v>
                </c:pt>
                <c:pt idx="6429">
                  <c:v>6386872.4120508013</c:v>
                </c:pt>
                <c:pt idx="6430">
                  <c:v>6386758.3262789007</c:v>
                </c:pt>
                <c:pt idx="6431">
                  <c:v>6386910.268315631</c:v>
                </c:pt>
                <c:pt idx="6432">
                  <c:v>6386668.2279906515</c:v>
                </c:pt>
                <c:pt idx="6433">
                  <c:v>6386825.1854657149</c:v>
                </c:pt>
                <c:pt idx="6434">
                  <c:v>6386741.1612337735</c:v>
                </c:pt>
                <c:pt idx="6435">
                  <c:v>6386795.154659695</c:v>
                </c:pt>
                <c:pt idx="6436">
                  <c:v>6386981.1756106047</c:v>
                </c:pt>
                <c:pt idx="6437">
                  <c:v>6386733.2236509882</c:v>
                </c:pt>
                <c:pt idx="6438">
                  <c:v>6386980.2986007677</c:v>
                </c:pt>
                <c:pt idx="6439">
                  <c:v>6386617.3802953828</c:v>
                </c:pt>
                <c:pt idx="6440">
                  <c:v>6386840.4791732226</c:v>
                </c:pt>
                <c:pt idx="6441">
                  <c:v>6386762.5848753722</c:v>
                </c:pt>
                <c:pt idx="6442">
                  <c:v>6386950.7075918522</c:v>
                </c:pt>
                <c:pt idx="6443">
                  <c:v>6386827.856955545</c:v>
                </c:pt>
                <c:pt idx="6444">
                  <c:v>6386957.0125515489</c:v>
                </c:pt>
                <c:pt idx="6445">
                  <c:v>6386670.1848160392</c:v>
                </c:pt>
                <c:pt idx="6446">
                  <c:v>6386879.3533968274</c:v>
                </c:pt>
                <c:pt idx="6447">
                  <c:v>6386663.538792369</c:v>
                </c:pt>
                <c:pt idx="6448">
                  <c:v>6386810.7504026601</c:v>
                </c:pt>
                <c:pt idx="6449">
                  <c:v>6386802.9678135831</c:v>
                </c:pt>
                <c:pt idx="6450">
                  <c:v>6386917.191459408</c:v>
                </c:pt>
                <c:pt idx="6451">
                  <c:v>6386830.4412943581</c:v>
                </c:pt>
                <c:pt idx="6452">
                  <c:v>6386798.7066668561</c:v>
                </c:pt>
                <c:pt idx="6453">
                  <c:v>6386756.9877062226</c:v>
                </c:pt>
                <c:pt idx="6454">
                  <c:v>6386727.2943079118</c:v>
                </c:pt>
                <c:pt idx="6455">
                  <c:v>6386826.6260674447</c:v>
                </c:pt>
                <c:pt idx="6456">
                  <c:v>6386756.9828171739</c:v>
                </c:pt>
                <c:pt idx="6457">
                  <c:v>6386914.3443755982</c:v>
                </c:pt>
                <c:pt idx="6458">
                  <c:v>6386601.711165444</c:v>
                </c:pt>
                <c:pt idx="6459">
                  <c:v>6386617.0931555154</c:v>
                </c:pt>
                <c:pt idx="6460">
                  <c:v>6386859.4900124697</c:v>
                </c:pt>
                <c:pt idx="6461">
                  <c:v>6386667.9116432555</c:v>
                </c:pt>
                <c:pt idx="6462">
                  <c:v>6386862.3576558484</c:v>
                </c:pt>
                <c:pt idx="6463">
                  <c:v>6386797.8278875984</c:v>
                </c:pt>
                <c:pt idx="6464">
                  <c:v>6386921.3121634414</c:v>
                </c:pt>
                <c:pt idx="6465">
                  <c:v>6386689.8005945198</c:v>
                </c:pt>
                <c:pt idx="6466">
                  <c:v>6387027.2933706297</c:v>
                </c:pt>
                <c:pt idx="6467">
                  <c:v>6386758.8004733948</c:v>
                </c:pt>
                <c:pt idx="6468">
                  <c:v>6386842.331598497</c:v>
                </c:pt>
                <c:pt idx="6469">
                  <c:v>6386729.8863657862</c:v>
                </c:pt>
                <c:pt idx="6470">
                  <c:v>6386727.4646173883</c:v>
                </c:pt>
                <c:pt idx="6471">
                  <c:v>6386826.0561773172</c:v>
                </c:pt>
                <c:pt idx="6472">
                  <c:v>6386545.6511491658</c:v>
                </c:pt>
                <c:pt idx="6473">
                  <c:v>6386925.2697608573</c:v>
                </c:pt>
                <c:pt idx="6474">
                  <c:v>6386609.9014048278</c:v>
                </c:pt>
                <c:pt idx="6475">
                  <c:v>6386763.5562256295</c:v>
                </c:pt>
                <c:pt idx="6476">
                  <c:v>6386845.2138101449</c:v>
                </c:pt>
                <c:pt idx="6477">
                  <c:v>6386801.894603841</c:v>
                </c:pt>
                <c:pt idx="6478">
                  <c:v>6386809.5880066119</c:v>
                </c:pt>
                <c:pt idx="6479">
                  <c:v>6386585.304165178</c:v>
                </c:pt>
                <c:pt idx="6480">
                  <c:v>6386829.0427193753</c:v>
                </c:pt>
                <c:pt idx="6481">
                  <c:v>6386795.7934917258</c:v>
                </c:pt>
                <c:pt idx="6482">
                  <c:v>6386805.5465745339</c:v>
                </c:pt>
                <c:pt idx="6483">
                  <c:v>6386664.3021535985</c:v>
                </c:pt>
                <c:pt idx="6484">
                  <c:v>6386853.0702373879</c:v>
                </c:pt>
                <c:pt idx="6485">
                  <c:v>6386759.860564352</c:v>
                </c:pt>
                <c:pt idx="6486">
                  <c:v>6386760.6727824491</c:v>
                </c:pt>
                <c:pt idx="6487">
                  <c:v>6386740.5067451447</c:v>
                </c:pt>
                <c:pt idx="6488">
                  <c:v>6386757.3623068463</c:v>
                </c:pt>
                <c:pt idx="6489">
                  <c:v>6386772.2393228989</c:v>
                </c:pt>
                <c:pt idx="6490">
                  <c:v>6386624.1376495771</c:v>
                </c:pt>
                <c:pt idx="6491">
                  <c:v>6386643.0571440822</c:v>
                </c:pt>
                <c:pt idx="6492">
                  <c:v>6386668.9876271496</c:v>
                </c:pt>
                <c:pt idx="6493">
                  <c:v>6386959.9392541656</c:v>
                </c:pt>
                <c:pt idx="6494">
                  <c:v>6386797.9016512819</c:v>
                </c:pt>
                <c:pt idx="6495">
                  <c:v>6386657.8749353914</c:v>
                </c:pt>
                <c:pt idx="6496">
                  <c:v>6386703.8590309639</c:v>
                </c:pt>
                <c:pt idx="6497">
                  <c:v>6387033.8639037115</c:v>
                </c:pt>
                <c:pt idx="6498">
                  <c:v>6386694.8691409295</c:v>
                </c:pt>
                <c:pt idx="6499">
                  <c:v>6386611.8951978255</c:v>
                </c:pt>
                <c:pt idx="6500">
                  <c:v>6386826.9415583042</c:v>
                </c:pt>
                <c:pt idx="6501">
                  <c:v>6386668.0080861179</c:v>
                </c:pt>
                <c:pt idx="6502">
                  <c:v>6386624.0946458997</c:v>
                </c:pt>
                <c:pt idx="6503">
                  <c:v>6386688.2011031574</c:v>
                </c:pt>
                <c:pt idx="6504">
                  <c:v>6386904.3273242703</c:v>
                </c:pt>
                <c:pt idx="6505">
                  <c:v>6386643.4731764821</c:v>
                </c:pt>
                <c:pt idx="6506">
                  <c:v>6386684.6284782672</c:v>
                </c:pt>
                <c:pt idx="6507">
                  <c:v>6386899.8033933137</c:v>
                </c:pt>
                <c:pt idx="6508">
                  <c:v>6386788.9976110449</c:v>
                </c:pt>
                <c:pt idx="6509">
                  <c:v>6386772.2110017026</c:v>
                </c:pt>
                <c:pt idx="6510">
                  <c:v>6386776.443436373</c:v>
                </c:pt>
                <c:pt idx="6511">
                  <c:v>6386787.6746781757</c:v>
                </c:pt>
                <c:pt idx="6512">
                  <c:v>6386535.9151353193</c:v>
                </c:pt>
                <c:pt idx="6513">
                  <c:v>6386832.1746243024</c:v>
                </c:pt>
                <c:pt idx="6514">
                  <c:v>6386798.4528437303</c:v>
                </c:pt>
                <c:pt idx="6515">
                  <c:v>6386897.7396108499</c:v>
                </c:pt>
                <c:pt idx="6516">
                  <c:v>6386639.035037037</c:v>
                </c:pt>
                <c:pt idx="6517">
                  <c:v>6386818.3491194732</c:v>
                </c:pt>
                <c:pt idx="6518">
                  <c:v>6386673.6815627003</c:v>
                </c:pt>
                <c:pt idx="6519">
                  <c:v>6386793.0322431251</c:v>
                </c:pt>
                <c:pt idx="6520">
                  <c:v>6386640.4010379585</c:v>
                </c:pt>
                <c:pt idx="6521">
                  <c:v>6386729.787825211</c:v>
                </c:pt>
                <c:pt idx="6522">
                  <c:v>6386847.1924836906</c:v>
                </c:pt>
                <c:pt idx="6523">
                  <c:v>6386623.6148929941</c:v>
                </c:pt>
                <c:pt idx="6524">
                  <c:v>6386772.0549335051</c:v>
                </c:pt>
                <c:pt idx="6525">
                  <c:v>6386677.5124863861</c:v>
                </c:pt>
                <c:pt idx="6526">
                  <c:v>6386785.977366983</c:v>
                </c:pt>
                <c:pt idx="6527">
                  <c:v>6386796.4597506542</c:v>
                </c:pt>
                <c:pt idx="6528">
                  <c:v>6386750.9593601255</c:v>
                </c:pt>
                <c:pt idx="6529">
                  <c:v>6386748.47607922</c:v>
                </c:pt>
                <c:pt idx="6530">
                  <c:v>6386831.9997226987</c:v>
                </c:pt>
                <c:pt idx="6531">
                  <c:v>6386697.5404681563</c:v>
                </c:pt>
                <c:pt idx="6532">
                  <c:v>6386837.1081157299</c:v>
                </c:pt>
                <c:pt idx="6533">
                  <c:v>6386759.6922610197</c:v>
                </c:pt>
                <c:pt idx="6534">
                  <c:v>6386706.2828718666</c:v>
                </c:pt>
                <c:pt idx="6535">
                  <c:v>6386903.8699807627</c:v>
                </c:pt>
                <c:pt idx="6536">
                  <c:v>6386655.4839823032</c:v>
                </c:pt>
                <c:pt idx="6537">
                  <c:v>6386749.0940192994</c:v>
                </c:pt>
                <c:pt idx="6538">
                  <c:v>6386542.7207166879</c:v>
                </c:pt>
                <c:pt idx="6539">
                  <c:v>6386775.3535861364</c:v>
                </c:pt>
                <c:pt idx="6540">
                  <c:v>6386678.9927333202</c:v>
                </c:pt>
                <c:pt idx="6541">
                  <c:v>6386799.6481903521</c:v>
                </c:pt>
                <c:pt idx="6542">
                  <c:v>6386723.3196988245</c:v>
                </c:pt>
                <c:pt idx="6543">
                  <c:v>6386765.0071502971</c:v>
                </c:pt>
                <c:pt idx="6544">
                  <c:v>6386717.7104370408</c:v>
                </c:pt>
                <c:pt idx="6545">
                  <c:v>6386790.4294520356</c:v>
                </c:pt>
                <c:pt idx="6546">
                  <c:v>6386616.1640889654</c:v>
                </c:pt>
                <c:pt idx="6547">
                  <c:v>6386678.9041607203</c:v>
                </c:pt>
                <c:pt idx="6548">
                  <c:v>6386666.6598529778</c:v>
                </c:pt>
                <c:pt idx="6549">
                  <c:v>6386877.4208356263</c:v>
                </c:pt>
                <c:pt idx="6550">
                  <c:v>6386721.2073779069</c:v>
                </c:pt>
                <c:pt idx="6551">
                  <c:v>6386778.9988612281</c:v>
                </c:pt>
                <c:pt idx="6552">
                  <c:v>6386611.805613149</c:v>
                </c:pt>
                <c:pt idx="6553">
                  <c:v>6386648.6173063619</c:v>
                </c:pt>
                <c:pt idx="6554">
                  <c:v>6386746.4340436719</c:v>
                </c:pt>
                <c:pt idx="6555">
                  <c:v>6386750.2557894858</c:v>
                </c:pt>
                <c:pt idx="6556">
                  <c:v>6386565.0925944224</c:v>
                </c:pt>
                <c:pt idx="6557">
                  <c:v>6386788.9341330547</c:v>
                </c:pt>
                <c:pt idx="6558">
                  <c:v>6386845.7905946989</c:v>
                </c:pt>
                <c:pt idx="6559">
                  <c:v>6386727.6617428726</c:v>
                </c:pt>
                <c:pt idx="6560">
                  <c:v>6386668.5474781608</c:v>
                </c:pt>
                <c:pt idx="6561">
                  <c:v>6386797.4477018025</c:v>
                </c:pt>
                <c:pt idx="6562">
                  <c:v>6386793.3623156892</c:v>
                </c:pt>
                <c:pt idx="6563">
                  <c:v>6386926.2912223609</c:v>
                </c:pt>
                <c:pt idx="6564">
                  <c:v>6386718.234325001</c:v>
                </c:pt>
                <c:pt idx="6565">
                  <c:v>6386785.1915274318</c:v>
                </c:pt>
                <c:pt idx="6566">
                  <c:v>6386716.1526407273</c:v>
                </c:pt>
                <c:pt idx="6567">
                  <c:v>6386703.1379524004</c:v>
                </c:pt>
                <c:pt idx="6568">
                  <c:v>6386897.1268564165</c:v>
                </c:pt>
                <c:pt idx="6569">
                  <c:v>6386822.1195801049</c:v>
                </c:pt>
                <c:pt idx="6570">
                  <c:v>6386646.1261915434</c:v>
                </c:pt>
                <c:pt idx="6571">
                  <c:v>6386571.1464706091</c:v>
                </c:pt>
                <c:pt idx="6572">
                  <c:v>6386789.1803246336</c:v>
                </c:pt>
                <c:pt idx="6573">
                  <c:v>6386760.2276615603</c:v>
                </c:pt>
                <c:pt idx="6574">
                  <c:v>6386785.2883899435</c:v>
                </c:pt>
                <c:pt idx="6575">
                  <c:v>6386838.3624189449</c:v>
                </c:pt>
                <c:pt idx="6576">
                  <c:v>6386693.4294589227</c:v>
                </c:pt>
                <c:pt idx="6577">
                  <c:v>6386723.5099976398</c:v>
                </c:pt>
                <c:pt idx="6578">
                  <c:v>6386794.5936010173</c:v>
                </c:pt>
                <c:pt idx="6579">
                  <c:v>6386785.6904676026</c:v>
                </c:pt>
                <c:pt idx="6580">
                  <c:v>6386611.8003871581</c:v>
                </c:pt>
                <c:pt idx="6581">
                  <c:v>6386720.9434740115</c:v>
                </c:pt>
                <c:pt idx="6582">
                  <c:v>6386737.0990686482</c:v>
                </c:pt>
                <c:pt idx="6583">
                  <c:v>6386697.2471109284</c:v>
                </c:pt>
                <c:pt idx="6584">
                  <c:v>6386774.3979876526</c:v>
                </c:pt>
                <c:pt idx="6585">
                  <c:v>6386759.5616659755</c:v>
                </c:pt>
                <c:pt idx="6586">
                  <c:v>6386535.7480473053</c:v>
                </c:pt>
                <c:pt idx="6587">
                  <c:v>6386811.9366544141</c:v>
                </c:pt>
                <c:pt idx="6588">
                  <c:v>6386710.1378045324</c:v>
                </c:pt>
                <c:pt idx="6589">
                  <c:v>6386766.3512988091</c:v>
                </c:pt>
                <c:pt idx="6590">
                  <c:v>6386666.5770533793</c:v>
                </c:pt>
                <c:pt idx="6591">
                  <c:v>6386900.8149849381</c:v>
                </c:pt>
                <c:pt idx="6592">
                  <c:v>6386663.0650107358</c:v>
                </c:pt>
                <c:pt idx="6593">
                  <c:v>6386922.3270485708</c:v>
                </c:pt>
                <c:pt idx="6594">
                  <c:v>6386807.6010167925</c:v>
                </c:pt>
                <c:pt idx="6595">
                  <c:v>6386590.8868342917</c:v>
                </c:pt>
                <c:pt idx="6596">
                  <c:v>6386763.1844205</c:v>
                </c:pt>
                <c:pt idx="6597">
                  <c:v>6386697.4936953867</c:v>
                </c:pt>
                <c:pt idx="6598">
                  <c:v>6386754.8145794533</c:v>
                </c:pt>
                <c:pt idx="6599">
                  <c:v>6386923.146993733</c:v>
                </c:pt>
                <c:pt idx="6600">
                  <c:v>6386883.4908597842</c:v>
                </c:pt>
                <c:pt idx="6601">
                  <c:v>6386768.8460996905</c:v>
                </c:pt>
                <c:pt idx="6602">
                  <c:v>6386717.2126360545</c:v>
                </c:pt>
                <c:pt idx="6603">
                  <c:v>6386699.5903919954</c:v>
                </c:pt>
                <c:pt idx="6604">
                  <c:v>6386641.9792911466</c:v>
                </c:pt>
                <c:pt idx="6605">
                  <c:v>6386689.3792576492</c:v>
                </c:pt>
                <c:pt idx="6606">
                  <c:v>6386797.7902161554</c:v>
                </c:pt>
                <c:pt idx="6607">
                  <c:v>6386772.2019738294</c:v>
                </c:pt>
                <c:pt idx="6608">
                  <c:v>6386724.6348601375</c:v>
                </c:pt>
                <c:pt idx="6609">
                  <c:v>6386634.0682967501</c:v>
                </c:pt>
                <c:pt idx="6610">
                  <c:v>6386795.5125950435</c:v>
                </c:pt>
                <c:pt idx="6611">
                  <c:v>6386573.967582752</c:v>
                </c:pt>
                <c:pt idx="6612">
                  <c:v>6386771.4230667222</c:v>
                </c:pt>
                <c:pt idx="6613">
                  <c:v>6386654.8892601402</c:v>
                </c:pt>
                <c:pt idx="6614">
                  <c:v>6386733.3659931524</c:v>
                </c:pt>
                <c:pt idx="6615">
                  <c:v>6386836.853193948</c:v>
                </c:pt>
                <c:pt idx="6616">
                  <c:v>6386751.3406691644</c:v>
                </c:pt>
                <c:pt idx="6617">
                  <c:v>6386737.8285112204</c:v>
                </c:pt>
                <c:pt idx="6618">
                  <c:v>6386672.3167169951</c:v>
                </c:pt>
                <c:pt idx="6619">
                  <c:v>6386624.8154052533</c:v>
                </c:pt>
                <c:pt idx="6620">
                  <c:v>6386841.3244097466</c:v>
                </c:pt>
                <c:pt idx="6621">
                  <c:v>6386801.8335371697</c:v>
                </c:pt>
                <c:pt idx="6622">
                  <c:v>6386513.3530025529</c:v>
                </c:pt>
                <c:pt idx="6623">
                  <c:v>6386861.8826419376</c:v>
                </c:pt>
                <c:pt idx="6624">
                  <c:v>6386737.4223859804</c:v>
                </c:pt>
                <c:pt idx="6625">
                  <c:v>6386604.9721657988</c:v>
                </c:pt>
                <c:pt idx="6626">
                  <c:v>6386805.5319129769</c:v>
                </c:pt>
                <c:pt idx="6627">
                  <c:v>6386494.1015595524</c:v>
                </c:pt>
                <c:pt idx="6628">
                  <c:v>6386785.681038023</c:v>
                </c:pt>
                <c:pt idx="6629">
                  <c:v>6386763.2702813372</c:v>
                </c:pt>
                <c:pt idx="6630">
                  <c:v>6386675.8692228934</c:v>
                </c:pt>
                <c:pt idx="6631">
                  <c:v>6386763.4777965378</c:v>
                </c:pt>
                <c:pt idx="6632">
                  <c:v>6386720.0959365601</c:v>
                </c:pt>
                <c:pt idx="6633">
                  <c:v>6386640.7235776912</c:v>
                </c:pt>
                <c:pt idx="6634">
                  <c:v>6386705.3606551001</c:v>
                </c:pt>
                <c:pt idx="6635">
                  <c:v>6386791.9969744273</c:v>
                </c:pt>
                <c:pt idx="6636">
                  <c:v>6386666.6427557487</c:v>
                </c:pt>
                <c:pt idx="6637">
                  <c:v>6386598.2978489678</c:v>
                </c:pt>
                <c:pt idx="6638">
                  <c:v>6386538.9621905303</c:v>
                </c:pt>
                <c:pt idx="6639">
                  <c:v>6386789.6357173081</c:v>
                </c:pt>
                <c:pt idx="6640">
                  <c:v>6386799.3183665965</c:v>
                </c:pt>
                <c:pt idx="6641">
                  <c:v>6386612.010076114</c:v>
                </c:pt>
                <c:pt idx="6642">
                  <c:v>6386748.7107839966</c:v>
                </c:pt>
                <c:pt idx="6643">
                  <c:v>6386703.4204287976</c:v>
                </c:pt>
                <c:pt idx="6644">
                  <c:v>6386791.1389494827</c:v>
                </c:pt>
                <c:pt idx="6645">
                  <c:v>6386768.8662854303</c:v>
                </c:pt>
                <c:pt idx="6646">
                  <c:v>6386688.6023764228</c:v>
                </c:pt>
                <c:pt idx="6647">
                  <c:v>6386704.3471626537</c:v>
                </c:pt>
                <c:pt idx="6648">
                  <c:v>6386843.1005847137</c:v>
                </c:pt>
                <c:pt idx="6649">
                  <c:v>6386721.8625835972</c:v>
                </c:pt>
                <c:pt idx="6650">
                  <c:v>6386638.633100695</c:v>
                </c:pt>
                <c:pt idx="6651">
                  <c:v>6386649.4120777939</c:v>
                </c:pt>
                <c:pt idx="6652">
                  <c:v>6386749.1994570699</c:v>
                </c:pt>
                <c:pt idx="6653">
                  <c:v>6386620.9850429604</c:v>
                </c:pt>
                <c:pt idx="6654">
                  <c:v>6386587.7790614888</c:v>
                </c:pt>
                <c:pt idx="6655">
                  <c:v>6386712.5813788595</c:v>
                </c:pt>
                <c:pt idx="6656">
                  <c:v>6386666.3919383409</c:v>
                </c:pt>
                <c:pt idx="6657">
                  <c:v>6386828.2106835842</c:v>
                </c:pt>
                <c:pt idx="6658">
                  <c:v>6386641.0375586199</c:v>
                </c:pt>
                <c:pt idx="6659">
                  <c:v>6386895.8725078562</c:v>
                </c:pt>
                <c:pt idx="6660">
                  <c:v>6386509.715476078</c:v>
                </c:pt>
                <c:pt idx="6661">
                  <c:v>6386955.5765495375</c:v>
                </c:pt>
                <c:pt idx="6662">
                  <c:v>6386606.4352501919</c:v>
                </c:pt>
                <c:pt idx="6663">
                  <c:v>6386627.301878944</c:v>
                </c:pt>
                <c:pt idx="6664">
                  <c:v>6386835.1763099888</c:v>
                </c:pt>
                <c:pt idx="6665">
                  <c:v>6386943.0483471211</c:v>
                </c:pt>
                <c:pt idx="6666">
                  <c:v>6386533.9282197878</c:v>
                </c:pt>
                <c:pt idx="6667">
                  <c:v>6386679.8056606073</c:v>
                </c:pt>
                <c:pt idx="6668">
                  <c:v>6386834.6908991663</c:v>
                </c:pt>
                <c:pt idx="6669">
                  <c:v>6386604.5736684678</c:v>
                </c:pt>
                <c:pt idx="6670">
                  <c:v>6386660.4743412845</c:v>
                </c:pt>
                <c:pt idx="6671">
                  <c:v>6386716.3825135687</c:v>
                </c:pt>
                <c:pt idx="6672">
                  <c:v>6386689.2982029272</c:v>
                </c:pt>
                <c:pt idx="6673">
                  <c:v>6386877.2112129834</c:v>
                </c:pt>
                <c:pt idx="6674">
                  <c:v>6386823.1317746891</c:v>
                </c:pt>
                <c:pt idx="6675">
                  <c:v>6386639.0496230898</c:v>
                </c:pt>
                <c:pt idx="6676">
                  <c:v>6386702.974989255</c:v>
                </c:pt>
                <c:pt idx="6677">
                  <c:v>6386668.9077538894</c:v>
                </c:pt>
                <c:pt idx="6678">
                  <c:v>6386580.8478663545</c:v>
                </c:pt>
                <c:pt idx="6679">
                  <c:v>6386612.7952763559</c:v>
                </c:pt>
                <c:pt idx="6680">
                  <c:v>6386478.7397874268</c:v>
                </c:pt>
                <c:pt idx="6681">
                  <c:v>6386766.6916316366</c:v>
                </c:pt>
                <c:pt idx="6682">
                  <c:v>6386463.6506926194</c:v>
                </c:pt>
                <c:pt idx="6683">
                  <c:v>6386783.6270680362</c:v>
                </c:pt>
                <c:pt idx="6684">
                  <c:v>6386722.6104285354</c:v>
                </c:pt>
                <c:pt idx="6685">
                  <c:v>6386585.6007904541</c:v>
                </c:pt>
                <c:pt idx="6686">
                  <c:v>6386800.5981058422</c:v>
                </c:pt>
                <c:pt idx="6687">
                  <c:v>6386861.602327073</c:v>
                </c:pt>
                <c:pt idx="6688">
                  <c:v>6386787.603257224</c:v>
                </c:pt>
                <c:pt idx="6689">
                  <c:v>6386743.6111306576</c:v>
                </c:pt>
                <c:pt idx="6690">
                  <c:v>6386642.6359869195</c:v>
                </c:pt>
                <c:pt idx="6691">
                  <c:v>6386899.6573484745</c:v>
                </c:pt>
                <c:pt idx="6692">
                  <c:v>6386633.6855120715</c:v>
                </c:pt>
                <c:pt idx="6693">
                  <c:v>6386759.7203697572</c:v>
                </c:pt>
                <c:pt idx="6694">
                  <c:v>6386671.7618756667</c:v>
                </c:pt>
                <c:pt idx="6695">
                  <c:v>6386672.8099842425</c:v>
                </c:pt>
                <c:pt idx="6696">
                  <c:v>6386677.8646502392</c:v>
                </c:pt>
                <c:pt idx="6697">
                  <c:v>6386689.9258287176</c:v>
                </c:pt>
                <c:pt idx="6698">
                  <c:v>6386807.9934750404</c:v>
                </c:pt>
                <c:pt idx="6699">
                  <c:v>6386679.0675448757</c:v>
                </c:pt>
                <c:pt idx="6700">
                  <c:v>6386776.1479941932</c:v>
                </c:pt>
                <c:pt idx="6701">
                  <c:v>6386691.2347792583</c:v>
                </c:pt>
                <c:pt idx="6702">
                  <c:v>6386644.3278566347</c:v>
                </c:pt>
                <c:pt idx="6703">
                  <c:v>6386630.427183182</c:v>
                </c:pt>
                <c:pt idx="6704">
                  <c:v>6386797.5225613154</c:v>
                </c:pt>
                <c:pt idx="6705">
                  <c:v>6386679.6242291601</c:v>
                </c:pt>
                <c:pt idx="6706">
                  <c:v>6386554.7219320992</c:v>
                </c:pt>
                <c:pt idx="6707">
                  <c:v>6386777.8259082735</c:v>
                </c:pt>
                <c:pt idx="6708">
                  <c:v>6386659.9259032803</c:v>
                </c:pt>
                <c:pt idx="6709">
                  <c:v>6386749.02200073</c:v>
                </c:pt>
                <c:pt idx="6710">
                  <c:v>6386588.1142274849</c:v>
                </c:pt>
                <c:pt idx="6711">
                  <c:v>6386967.2026102142</c:v>
                </c:pt>
                <c:pt idx="6712">
                  <c:v>6386692.3074827483</c:v>
                </c:pt>
                <c:pt idx="6713">
                  <c:v>6386659.4083109032</c:v>
                </c:pt>
                <c:pt idx="6714">
                  <c:v>6386592.515389109</c:v>
                </c:pt>
                <c:pt idx="6715">
                  <c:v>6386915.628618177</c:v>
                </c:pt>
                <c:pt idx="6716">
                  <c:v>6386649.7479559407</c:v>
                </c:pt>
                <c:pt idx="6717">
                  <c:v>6386748.8733605212</c:v>
                </c:pt>
                <c:pt idx="6718">
                  <c:v>6386498.0047903247</c:v>
                </c:pt>
                <c:pt idx="6719">
                  <c:v>6386696.1422040369</c:v>
                </c:pt>
                <c:pt idx="6720">
                  <c:v>6386781.2855606275</c:v>
                </c:pt>
                <c:pt idx="6721">
                  <c:v>6386596.4348193416</c:v>
                </c:pt>
                <c:pt idx="6722">
                  <c:v>6386639.5899397051</c:v>
                </c:pt>
                <c:pt idx="6723">
                  <c:v>6386783.7508815145</c:v>
                </c:pt>
                <c:pt idx="6724">
                  <c:v>6386468.9176048432</c:v>
                </c:pt>
                <c:pt idx="6725">
                  <c:v>6386614.0900700325</c:v>
                </c:pt>
                <c:pt idx="6726">
                  <c:v>6386584.268237696</c:v>
                </c:pt>
                <c:pt idx="6727">
                  <c:v>6386663.4520687144</c:v>
                </c:pt>
                <c:pt idx="6728">
                  <c:v>6386603.6415242329</c:v>
                </c:pt>
                <c:pt idx="6729">
                  <c:v>6386640.8365656622</c:v>
                </c:pt>
                <c:pt idx="6730">
                  <c:v>6386642.0371546755</c:v>
                </c:pt>
                <c:pt idx="6731">
                  <c:v>6386631.243253205</c:v>
                </c:pt>
                <c:pt idx="6732">
                  <c:v>6386678.4548234446</c:v>
                </c:pt>
                <c:pt idx="6733">
                  <c:v>6386575.6718278434</c:v>
                </c:pt>
                <c:pt idx="6734">
                  <c:v>6386814.8942291057</c:v>
                </c:pt>
                <c:pt idx="6735">
                  <c:v>6386730.1219901908</c:v>
                </c:pt>
                <c:pt idx="6736">
                  <c:v>6386510.3652355811</c:v>
                </c:pt>
                <c:pt idx="6737">
                  <c:v>6386823.6136506125</c:v>
                </c:pt>
                <c:pt idx="6738">
                  <c:v>6386426.8672472136</c:v>
                </c:pt>
                <c:pt idx="6739">
                  <c:v>6386837.1259898068</c:v>
                </c:pt>
                <c:pt idx="6740">
                  <c:v>6386920.4000060959</c:v>
                </c:pt>
                <c:pt idx="6741">
                  <c:v>6386628.6789829647</c:v>
                </c:pt>
                <c:pt idx="6742">
                  <c:v>6386703.9527676152</c:v>
                </c:pt>
                <c:pt idx="6743">
                  <c:v>6386646.2316051321</c:v>
                </c:pt>
                <c:pt idx="6744">
                  <c:v>6386588.5154153025</c:v>
                </c:pt>
                <c:pt idx="6745">
                  <c:v>6386623.7939995602</c:v>
                </c:pt>
                <c:pt idx="6746">
                  <c:v>6386701.0776031064</c:v>
                </c:pt>
                <c:pt idx="6747">
                  <c:v>6386618.3763105767</c:v>
                </c:pt>
                <c:pt idx="6748">
                  <c:v>6386488.6798102604</c:v>
                </c:pt>
                <c:pt idx="6749">
                  <c:v>6386802.9779477045</c:v>
                </c:pt>
                <c:pt idx="6750">
                  <c:v>6386767.2809689054</c:v>
                </c:pt>
                <c:pt idx="6751">
                  <c:v>6386528.5887963353</c:v>
                </c:pt>
                <c:pt idx="6752">
                  <c:v>6386567.9013969731</c:v>
                </c:pt>
                <c:pt idx="6753">
                  <c:v>6386718.218738026</c:v>
                </c:pt>
                <c:pt idx="6754">
                  <c:v>6386897.5407869257</c:v>
                </c:pt>
                <c:pt idx="6755">
                  <c:v>6386667.8675113218</c:v>
                </c:pt>
                <c:pt idx="6756">
                  <c:v>6386608.1988790901</c:v>
                </c:pt>
                <c:pt idx="6757">
                  <c:v>6386668.5348583208</c:v>
                </c:pt>
                <c:pt idx="6758">
                  <c:v>6386672.8754173238</c:v>
                </c:pt>
                <c:pt idx="6759">
                  <c:v>6386767.2205246259</c:v>
                </c:pt>
                <c:pt idx="6760">
                  <c:v>6386629.5701489663</c:v>
                </c:pt>
                <c:pt idx="6761">
                  <c:v>6386587.9242593003</c:v>
                </c:pt>
                <c:pt idx="6762">
                  <c:v>6386906.2828247929</c:v>
                </c:pt>
                <c:pt idx="6763">
                  <c:v>6386706.6458148211</c:v>
                </c:pt>
                <c:pt idx="6764">
                  <c:v>6386650.013198969</c:v>
                </c:pt>
                <c:pt idx="6765">
                  <c:v>6386634.3849470299</c:v>
                </c:pt>
                <c:pt idx="6766">
                  <c:v>6386707.7610290041</c:v>
                </c:pt>
                <c:pt idx="6767">
                  <c:v>6386713.141415094</c:v>
                </c:pt>
                <c:pt idx="6768">
                  <c:v>6386722.5260757077</c:v>
                </c:pt>
                <c:pt idx="6769">
                  <c:v>6386682.9149814546</c:v>
                </c:pt>
                <c:pt idx="6770">
                  <c:v>6386593.3081031442</c:v>
                </c:pt>
                <c:pt idx="6771">
                  <c:v>6386724.6952415053</c:v>
                </c:pt>
                <c:pt idx="6772">
                  <c:v>6386566.0866461005</c:v>
                </c:pt>
                <c:pt idx="6773">
                  <c:v>6386625.4822491929</c:v>
                </c:pt>
                <c:pt idx="6774">
                  <c:v>6386867.8820219142</c:v>
                </c:pt>
                <c:pt idx="6775">
                  <c:v>6386598.2859355919</c:v>
                </c:pt>
                <c:pt idx="6776">
                  <c:v>6386843.6736201635</c:v>
                </c:pt>
                <c:pt idx="6777">
                  <c:v>6386603.0554352533</c:v>
                </c:pt>
                <c:pt idx="6778">
                  <c:v>6386510.4517220557</c:v>
                </c:pt>
                <c:pt idx="6779">
                  <c:v>6386689.8419652237</c:v>
                </c:pt>
                <c:pt idx="6780">
                  <c:v>6386617.2364522871</c:v>
                </c:pt>
                <c:pt idx="6781">
                  <c:v>6386754.6249458268</c:v>
                </c:pt>
                <c:pt idx="6782">
                  <c:v>6386833.0075254925</c:v>
                </c:pt>
                <c:pt idx="6783">
                  <c:v>6386673.3944016779</c:v>
                </c:pt>
                <c:pt idx="6784">
                  <c:v>6386549.7855061758</c:v>
                </c:pt>
                <c:pt idx="6785">
                  <c:v>6386628.1808099234</c:v>
                </c:pt>
                <c:pt idx="6786">
                  <c:v>6386686.5802840544</c:v>
                </c:pt>
                <c:pt idx="6787">
                  <c:v>6386729.9838999007</c:v>
                </c:pt>
                <c:pt idx="6788">
                  <c:v>6386833.391628989</c:v>
                </c:pt>
                <c:pt idx="6789">
                  <c:v>6386622.8034430426</c:v>
                </c:pt>
                <c:pt idx="6790">
                  <c:v>6386678.2193139754</c:v>
                </c:pt>
                <c:pt idx="6791">
                  <c:v>6386880.6392138936</c:v>
                </c:pt>
                <c:pt idx="6792">
                  <c:v>6386645.0631150967</c:v>
                </c:pt>
                <c:pt idx="6793">
                  <c:v>6386616.4909900697</c:v>
                </c:pt>
                <c:pt idx="6794">
                  <c:v>6386794.9228114868</c:v>
                </c:pt>
                <c:pt idx="6795">
                  <c:v>6386663.358552211</c:v>
                </c:pt>
                <c:pt idx="6796">
                  <c:v>6386736.7981852889</c:v>
                </c:pt>
                <c:pt idx="6797">
                  <c:v>6386684.2416839506</c:v>
                </c:pt>
                <c:pt idx="6798">
                  <c:v>6386644.6890216107</c:v>
                </c:pt>
                <c:pt idx="6799">
                  <c:v>6386724.1401718659</c:v>
                </c:pt>
                <c:pt idx="6800">
                  <c:v>6386600.5951084904</c:v>
                </c:pt>
                <c:pt idx="6801">
                  <c:v>6386521.0538054425</c:v>
                </c:pt>
                <c:pt idx="6802">
                  <c:v>6386684.5162368538</c:v>
                </c:pt>
                <c:pt idx="6803">
                  <c:v>6386647.9823770355</c:v>
                </c:pt>
                <c:pt idx="6804">
                  <c:v>6386656.4522004733</c:v>
                </c:pt>
                <c:pt idx="6805">
                  <c:v>6386720.9256818295</c:v>
                </c:pt>
                <c:pt idx="6806">
                  <c:v>6386740.4027959369</c:v>
                </c:pt>
                <c:pt idx="6807">
                  <c:v>6386756.8835178027</c:v>
                </c:pt>
                <c:pt idx="6808">
                  <c:v>6386635.3678226033</c:v>
                </c:pt>
                <c:pt idx="6809">
                  <c:v>6386588.8556856858</c:v>
                </c:pt>
                <c:pt idx="6810">
                  <c:v>6386876.3470825655</c:v>
                </c:pt>
                <c:pt idx="6811">
                  <c:v>6386699.8419889277</c:v>
                </c:pt>
                <c:pt idx="6812">
                  <c:v>6386581.3403806193</c:v>
                </c:pt>
                <c:pt idx="6813">
                  <c:v>6386736.8422336569</c:v>
                </c:pt>
                <c:pt idx="6814">
                  <c:v>6386722.3475242192</c:v>
                </c:pt>
                <c:pt idx="6815">
                  <c:v>6386708.8562286487</c:v>
                </c:pt>
                <c:pt idx="6816">
                  <c:v>6386949.368323449</c:v>
                </c:pt>
                <c:pt idx="6817">
                  <c:v>6386735.8837852851</c:v>
                </c:pt>
                <c:pt idx="6818">
                  <c:v>6386673.4025909817</c:v>
                </c:pt>
                <c:pt idx="6819">
                  <c:v>6386434.9247175222</c:v>
                </c:pt>
                <c:pt idx="6820">
                  <c:v>6386572.4501420483</c:v>
                </c:pt>
                <c:pt idx="6821">
                  <c:v>6386802.9788418561</c:v>
                </c:pt>
                <c:pt idx="6822">
                  <c:v>6386652.5107943993</c:v>
                </c:pt>
                <c:pt idx="6823">
                  <c:v>6386869.0459772861</c:v>
                </c:pt>
                <c:pt idx="6824">
                  <c:v>6386719.5843682764</c:v>
                </c:pt>
                <c:pt idx="6825">
                  <c:v>6386661.1259452831</c:v>
                </c:pt>
                <c:pt idx="6826">
                  <c:v>6386720.6706863707</c:v>
                </c:pt>
                <c:pt idx="6827">
                  <c:v>6386700.2185697546</c:v>
                </c:pt>
                <c:pt idx="6828">
                  <c:v>6386792.7695737984</c:v>
                </c:pt>
                <c:pt idx="6829">
                  <c:v>6386655.3236770136</c:v>
                </c:pt>
                <c:pt idx="6830">
                  <c:v>6386697.8808580609</c:v>
                </c:pt>
                <c:pt idx="6831">
                  <c:v>6386653.4410957452</c:v>
                </c:pt>
                <c:pt idx="6832">
                  <c:v>6386804.0043690177</c:v>
                </c:pt>
                <c:pt idx="6833">
                  <c:v>6386720.5604779143</c:v>
                </c:pt>
                <c:pt idx="6834">
                  <c:v>6386841.1298570316</c:v>
                </c:pt>
                <c:pt idx="6835">
                  <c:v>6386526.7021818077</c:v>
                </c:pt>
                <c:pt idx="6836">
                  <c:v>6386840.2672793781</c:v>
                </c:pt>
                <c:pt idx="6837">
                  <c:v>6386813.8455851991</c:v>
                </c:pt>
                <c:pt idx="6838">
                  <c:v>6386455.4165958809</c:v>
                </c:pt>
                <c:pt idx="6839">
                  <c:v>6386619.9804152418</c:v>
                </c:pt>
                <c:pt idx="6840">
                  <c:v>6386800.5370935341</c:v>
                </c:pt>
                <c:pt idx="6841">
                  <c:v>6386759.0866806498</c:v>
                </c:pt>
                <c:pt idx="6842">
                  <c:v>6386654.6292261202</c:v>
                </c:pt>
                <c:pt idx="6843">
                  <c:v>6386716.1749566635</c:v>
                </c:pt>
                <c:pt idx="6844">
                  <c:v>6386717.7238217089</c:v>
                </c:pt>
                <c:pt idx="6845">
                  <c:v>6386837.2757996824</c:v>
                </c:pt>
                <c:pt idx="6846">
                  <c:v>6386663.830869155</c:v>
                </c:pt>
                <c:pt idx="6847">
                  <c:v>6386756.3788306247</c:v>
                </c:pt>
                <c:pt idx="6848">
                  <c:v>6386766.929939352</c:v>
                </c:pt>
                <c:pt idx="6849">
                  <c:v>6386671.4841453684</c:v>
                </c:pt>
                <c:pt idx="6850">
                  <c:v>6386467.0414273543</c:v>
                </c:pt>
                <c:pt idx="6851">
                  <c:v>6386699.601764136</c:v>
                </c:pt>
                <c:pt idx="6852">
                  <c:v>6386657.1651346851</c:v>
                </c:pt>
                <c:pt idx="6853">
                  <c:v>6386655.7315181177</c:v>
                </c:pt>
                <c:pt idx="6854">
                  <c:v>6386651.3008936914</c:v>
                </c:pt>
                <c:pt idx="6855">
                  <c:v>6386583.8732408071</c:v>
                </c:pt>
                <c:pt idx="6856">
                  <c:v>6386836.4485390075</c:v>
                </c:pt>
                <c:pt idx="6857">
                  <c:v>6386610.0267679738</c:v>
                </c:pt>
                <c:pt idx="6858">
                  <c:v>6386630.6079075281</c:v>
                </c:pt>
                <c:pt idx="6859">
                  <c:v>6386703.1919376291</c:v>
                </c:pt>
                <c:pt idx="6860">
                  <c:v>6386742.7788383737</c:v>
                </c:pt>
                <c:pt idx="6861">
                  <c:v>6386663.3685899964</c:v>
                </c:pt>
                <c:pt idx="6862">
                  <c:v>6386776.9611728657</c:v>
                </c:pt>
                <c:pt idx="6863">
                  <c:v>6386473.5463873073</c:v>
                </c:pt>
                <c:pt idx="6864">
                  <c:v>6386720.1344900299</c:v>
                </c:pt>
                <c:pt idx="6865">
                  <c:v>6386590.7254351759</c:v>
                </c:pt>
                <c:pt idx="6866">
                  <c:v>6386707.3192031728</c:v>
                </c:pt>
                <c:pt idx="6867">
                  <c:v>6386411.9157745829</c:v>
                </c:pt>
                <c:pt idx="6868">
                  <c:v>6386721.5151301026</c:v>
                </c:pt>
                <c:pt idx="6869">
                  <c:v>6386570.1172505589</c:v>
                </c:pt>
                <c:pt idx="6870">
                  <c:v>6386833.7221169109</c:v>
                </c:pt>
                <c:pt idx="6871">
                  <c:v>6386666.3297102498</c:v>
                </c:pt>
                <c:pt idx="6872">
                  <c:v>6386551.9400117947</c:v>
                </c:pt>
                <c:pt idx="6873">
                  <c:v>6386651.553002893</c:v>
                </c:pt>
                <c:pt idx="6874">
                  <c:v>6386526.1686650217</c:v>
                </c:pt>
                <c:pt idx="6875">
                  <c:v>6386595.7869797833</c:v>
                </c:pt>
                <c:pt idx="6876">
                  <c:v>6386791.4079289092</c:v>
                </c:pt>
                <c:pt idx="6877">
                  <c:v>6386734.0314942524</c:v>
                </c:pt>
                <c:pt idx="6878">
                  <c:v>6386587.6576577928</c:v>
                </c:pt>
                <c:pt idx="6879">
                  <c:v>6386677.2864016332</c:v>
                </c:pt>
                <c:pt idx="6880">
                  <c:v>6386815.9177080002</c:v>
                </c:pt>
                <c:pt idx="6881">
                  <c:v>6386784.5515592396</c:v>
                </c:pt>
                <c:pt idx="6882">
                  <c:v>6386727.1879378222</c:v>
                </c:pt>
                <c:pt idx="6883">
                  <c:v>6386759.8268263349</c:v>
                </c:pt>
                <c:pt idx="6884">
                  <c:v>6386750.4580248781</c:v>
                </c:pt>
                <c:pt idx="6885">
                  <c:v>6386753.1019740794</c:v>
                </c:pt>
                <c:pt idx="6886">
                  <c:v>6386724.7483587628</c:v>
                </c:pt>
                <c:pt idx="6887">
                  <c:v>6386578.3870014232</c:v>
                </c:pt>
                <c:pt idx="6888">
                  <c:v>6386678.028160884</c:v>
                </c:pt>
                <c:pt idx="6889">
                  <c:v>6386649.6717971852</c:v>
                </c:pt>
                <c:pt idx="6890">
                  <c:v>6386619.3077104734</c:v>
                </c:pt>
                <c:pt idx="6891">
                  <c:v>6386651.9563416662</c:v>
                </c:pt>
                <c:pt idx="6892">
                  <c:v>6386733.5870101042</c:v>
                </c:pt>
                <c:pt idx="6893">
                  <c:v>6386663.2304554982</c:v>
                </c:pt>
                <c:pt idx="6894">
                  <c:v>6386662.86615681</c:v>
                </c:pt>
                <c:pt idx="6895">
                  <c:v>6386598.5043950528</c:v>
                </c:pt>
                <c:pt idx="6896">
                  <c:v>6386706.1349476073</c:v>
                </c:pt>
                <c:pt idx="6897">
                  <c:v>6386608.7578908736</c:v>
                </c:pt>
                <c:pt idx="6898">
                  <c:v>6386637.3834594088</c:v>
                </c:pt>
                <c:pt idx="6899">
                  <c:v>6386738.0217930255</c:v>
                </c:pt>
                <c:pt idx="6900">
                  <c:v>6386618.6524175778</c:v>
                </c:pt>
                <c:pt idx="6901">
                  <c:v>6386743.2856140239</c:v>
                </c:pt>
                <c:pt idx="6902">
                  <c:v>6386763.9315234357</c:v>
                </c:pt>
                <c:pt idx="6903">
                  <c:v>6386547.5696716662</c:v>
                </c:pt>
                <c:pt idx="6904">
                  <c:v>6386679.2103395043</c:v>
                </c:pt>
                <c:pt idx="6905">
                  <c:v>6386866.8534869496</c:v>
                </c:pt>
                <c:pt idx="6906">
                  <c:v>6386596.4990969226</c:v>
                </c:pt>
                <c:pt idx="6907">
                  <c:v>6386777.147152463</c:v>
                </c:pt>
                <c:pt idx="6908">
                  <c:v>6386636.7874540128</c:v>
                </c:pt>
                <c:pt idx="6909">
                  <c:v>6386479.4302600501</c:v>
                </c:pt>
                <c:pt idx="6910">
                  <c:v>6386732.0755308121</c:v>
                </c:pt>
                <c:pt idx="6911">
                  <c:v>6386722.7334318049</c:v>
                </c:pt>
                <c:pt idx="6912">
                  <c:v>6386568.3936722903</c:v>
                </c:pt>
                <c:pt idx="6913">
                  <c:v>6386975.0562575646</c:v>
                </c:pt>
                <c:pt idx="6914">
                  <c:v>6386631.7211714759</c:v>
                </c:pt>
                <c:pt idx="6915">
                  <c:v>6386746.3883979814</c:v>
                </c:pt>
                <c:pt idx="6916">
                  <c:v>6386664.0579211488</c:v>
                </c:pt>
                <c:pt idx="6917">
                  <c:v>6386828.7297251569</c:v>
                </c:pt>
                <c:pt idx="6918">
                  <c:v>6386702.4037942914</c:v>
                </c:pt>
                <c:pt idx="6919">
                  <c:v>6386652.0801129462</c:v>
                </c:pt>
                <c:pt idx="6920">
                  <c:v>6386585.7586656213</c:v>
                </c:pt>
                <c:pt idx="6921">
                  <c:v>6386735.4292525603</c:v>
                </c:pt>
                <c:pt idx="6922">
                  <c:v>6386639.1123173377</c:v>
                </c:pt>
                <c:pt idx="6923">
                  <c:v>6386663.7873652074</c:v>
                </c:pt>
                <c:pt idx="6924">
                  <c:v>6386767.4646760514</c:v>
                </c:pt>
                <c:pt idx="6925">
                  <c:v>6386586.1442139419</c:v>
                </c:pt>
                <c:pt idx="6926">
                  <c:v>6386819.8259635344</c:v>
                </c:pt>
                <c:pt idx="6927">
                  <c:v>6386785.5099095907</c:v>
                </c:pt>
                <c:pt idx="6928">
                  <c:v>6386720.1960369777</c:v>
                </c:pt>
                <c:pt idx="6929">
                  <c:v>6386619.8843306648</c:v>
                </c:pt>
                <c:pt idx="6930">
                  <c:v>6386595.5747757265</c:v>
                </c:pt>
                <c:pt idx="6931">
                  <c:v>6386808.2673573382</c:v>
                </c:pt>
                <c:pt idx="6932">
                  <c:v>6386645.9620607775</c:v>
                </c:pt>
                <c:pt idx="6933">
                  <c:v>6386616.6588714244</c:v>
                </c:pt>
                <c:pt idx="6934">
                  <c:v>6386741.3577747568</c:v>
                </c:pt>
                <c:pt idx="6935">
                  <c:v>6386582.0587563543</c:v>
                </c:pt>
                <c:pt idx="6936">
                  <c:v>6386619.7618018957</c:v>
                </c:pt>
                <c:pt idx="6937">
                  <c:v>6386675.466897157</c:v>
                </c:pt>
                <c:pt idx="6938">
                  <c:v>6386780.174028012</c:v>
                </c:pt>
                <c:pt idx="6939">
                  <c:v>6386766.883180432</c:v>
                </c:pt>
                <c:pt idx="6940">
                  <c:v>6386684.5943404855</c:v>
                </c:pt>
                <c:pt idx="6941">
                  <c:v>6386817.3074943349</c:v>
                </c:pt>
                <c:pt idx="6942">
                  <c:v>6386844.0226282384</c:v>
                </c:pt>
                <c:pt idx="6943">
                  <c:v>6386804.7397285504</c:v>
                </c:pt>
                <c:pt idx="6944">
                  <c:v>6386696.4587817164</c:v>
                </c:pt>
                <c:pt idx="6945">
                  <c:v>6386561.179774275</c:v>
                </c:pt>
                <c:pt idx="6946">
                  <c:v>6386618.9026928609</c:v>
                </c:pt>
                <c:pt idx="6947">
                  <c:v>6386831.6275241971</c:v>
                </c:pt>
                <c:pt idx="6948">
                  <c:v>6386809.3542550979</c:v>
                </c:pt>
                <c:pt idx="6949">
                  <c:v>6386606.0828724708</c:v>
                </c:pt>
                <c:pt idx="6950">
                  <c:v>6386568.8133633109</c:v>
                </c:pt>
                <c:pt idx="6951">
                  <c:v>6386645.5457147034</c:v>
                </c:pt>
                <c:pt idx="6952">
                  <c:v>6386826.2901010206</c:v>
                </c:pt>
                <c:pt idx="6953">
                  <c:v>6386507.0260482738</c:v>
                </c:pt>
                <c:pt idx="6954">
                  <c:v>6386557.7638349915</c:v>
                </c:pt>
                <c:pt idx="6955">
                  <c:v>6386720.5034319656</c:v>
                </c:pt>
                <c:pt idx="6956">
                  <c:v>6386639.2448267154</c:v>
                </c:pt>
                <c:pt idx="6957">
                  <c:v>6386750.988006847</c:v>
                </c:pt>
                <c:pt idx="6958">
                  <c:v>6386694.7329600519</c:v>
                </c:pt>
                <c:pt idx="6959">
                  <c:v>6386514.4796741046</c:v>
                </c:pt>
                <c:pt idx="6960">
                  <c:v>6386589.2281368654</c:v>
                </c:pt>
                <c:pt idx="6961">
                  <c:v>6386787.9783362765</c:v>
                </c:pt>
                <c:pt idx="6962">
                  <c:v>6386568.7302603647</c:v>
                </c:pt>
                <c:pt idx="6963">
                  <c:v>6386736.483897238</c:v>
                </c:pt>
                <c:pt idx="6964">
                  <c:v>6386741.2392350854</c:v>
                </c:pt>
                <c:pt idx="6965">
                  <c:v>6386490.9962621797</c:v>
                </c:pt>
                <c:pt idx="6966">
                  <c:v>6386574.7549668718</c:v>
                </c:pt>
                <c:pt idx="6967">
                  <c:v>6386935.5153375948</c:v>
                </c:pt>
                <c:pt idx="6968">
                  <c:v>6386661.2773628589</c:v>
                </c:pt>
                <c:pt idx="6969">
                  <c:v>6386756.0410312554</c:v>
                </c:pt>
                <c:pt idx="6970">
                  <c:v>6386626.8063314529</c:v>
                </c:pt>
                <c:pt idx="6971">
                  <c:v>6386719.5732521992</c:v>
                </c:pt>
                <c:pt idx="6972">
                  <c:v>6386705.3417823184</c:v>
                </c:pt>
                <c:pt idx="6973">
                  <c:v>6386817.111910712</c:v>
                </c:pt>
                <c:pt idx="6974">
                  <c:v>6386598.8836263567</c:v>
                </c:pt>
                <c:pt idx="6975">
                  <c:v>6386675.6569183078</c:v>
                </c:pt>
                <c:pt idx="6976">
                  <c:v>6386758.4317756919</c:v>
                </c:pt>
                <c:pt idx="6977">
                  <c:v>6386677.2081877142</c:v>
                </c:pt>
                <c:pt idx="6978">
                  <c:v>6386855.9759540651</c:v>
                </c:pt>
                <c:pt idx="6979">
                  <c:v>6386676.7555274274</c:v>
                </c:pt>
                <c:pt idx="6980">
                  <c:v>6386722.5264193481</c:v>
                </c:pt>
                <c:pt idx="6981">
                  <c:v>6386554.2989074942</c:v>
                </c:pt>
                <c:pt idx="6982">
                  <c:v>6386479.0627772249</c:v>
                </c:pt>
                <c:pt idx="6983">
                  <c:v>6386656.8282919414</c:v>
                </c:pt>
                <c:pt idx="6984">
                  <c:v>6386721.5954255247</c:v>
                </c:pt>
                <c:pt idx="6985">
                  <c:v>6386663.3437889554</c:v>
                </c:pt>
                <c:pt idx="6986">
                  <c:v>6386622.1041085282</c:v>
                </c:pt>
                <c:pt idx="6987">
                  <c:v>6386810.855879209</c:v>
                </c:pt>
                <c:pt idx="6988">
                  <c:v>6386692.6093788361</c:v>
                </c:pt>
                <c:pt idx="6989">
                  <c:v>6386699.3645799588</c:v>
                </c:pt>
                <c:pt idx="6990">
                  <c:v>6386709.1214708481</c:v>
                </c:pt>
                <c:pt idx="6991">
                  <c:v>6386636.8800398549</c:v>
                </c:pt>
                <c:pt idx="6992">
                  <c:v>6386735.6402754113</c:v>
                </c:pt>
                <c:pt idx="6993">
                  <c:v>6386756.4021660276</c:v>
                </c:pt>
                <c:pt idx="6994">
                  <c:v>6386645.1555118086</c:v>
                </c:pt>
                <c:pt idx="6995">
                  <c:v>6386631.9207634116</c:v>
                </c:pt>
                <c:pt idx="6996">
                  <c:v>6386599.6876208046</c:v>
                </c:pt>
                <c:pt idx="6997">
                  <c:v>6386538.4560876051</c:v>
                </c:pt>
                <c:pt idx="6998">
                  <c:v>6386842.2261527162</c:v>
                </c:pt>
                <c:pt idx="6999">
                  <c:v>6386764.9978051186</c:v>
                </c:pt>
                <c:pt idx="7000">
                  <c:v>6386761.7608448565</c:v>
                </c:pt>
                <c:pt idx="7001">
                  <c:v>6386834.5255350443</c:v>
                </c:pt>
                <c:pt idx="7002">
                  <c:v>6386637.29184948</c:v>
                </c:pt>
                <c:pt idx="7003">
                  <c:v>6386726.0597769665</c:v>
                </c:pt>
                <c:pt idx="7004">
                  <c:v>6386697.8394951094</c:v>
                </c:pt>
                <c:pt idx="7005">
                  <c:v>6386727.6105307527</c:v>
                </c:pt>
                <c:pt idx="7006">
                  <c:v>6386746.3933501197</c:v>
                </c:pt>
                <c:pt idx="7007">
                  <c:v>6386736.16746563</c:v>
                </c:pt>
                <c:pt idx="7008">
                  <c:v>6386815.943154539</c:v>
                </c:pt>
                <c:pt idx="7009">
                  <c:v>6386722.7203918668</c:v>
                </c:pt>
                <c:pt idx="7010">
                  <c:v>6386828.50935617</c:v>
                </c:pt>
                <c:pt idx="7011">
                  <c:v>6386602.2895742916</c:v>
                </c:pt>
                <c:pt idx="7012">
                  <c:v>6386660.0713233547</c:v>
                </c:pt>
                <c:pt idx="7013">
                  <c:v>6386681.8545790529</c:v>
                </c:pt>
                <c:pt idx="7014">
                  <c:v>6386728.6393309962</c:v>
                </c:pt>
                <c:pt idx="7015">
                  <c:v>6386634.4255688675</c:v>
                </c:pt>
                <c:pt idx="7016">
                  <c:v>6386649.2132824222</c:v>
                </c:pt>
                <c:pt idx="7017">
                  <c:v>6386717.0024614828</c:v>
                </c:pt>
                <c:pt idx="7018">
                  <c:v>6386755.7829060629</c:v>
                </c:pt>
                <c:pt idx="7019">
                  <c:v>6386513.5750692394</c:v>
                </c:pt>
                <c:pt idx="7020">
                  <c:v>6386607.3686542362</c:v>
                </c:pt>
                <c:pt idx="7021">
                  <c:v>6386660.1738543669</c:v>
                </c:pt>
                <c:pt idx="7022">
                  <c:v>6386681.9803873077</c:v>
                </c:pt>
                <c:pt idx="7023">
                  <c:v>6386808.7882560547</c:v>
                </c:pt>
                <c:pt idx="7024">
                  <c:v>6386729.5974513935</c:v>
                </c:pt>
                <c:pt idx="7025">
                  <c:v>6386730.4079641737</c:v>
                </c:pt>
                <c:pt idx="7026">
                  <c:v>6386741.2197853094</c:v>
                </c:pt>
                <c:pt idx="7027">
                  <c:v>6386719.0329057751</c:v>
                </c:pt>
                <c:pt idx="7028">
                  <c:v>6386711.8371253507</c:v>
                </c:pt>
                <c:pt idx="7029">
                  <c:v>6386648.6528995465</c:v>
                </c:pt>
                <c:pt idx="7030">
                  <c:v>6386641.4699342772</c:v>
                </c:pt>
                <c:pt idx="7031">
                  <c:v>6386674.2984238379</c:v>
                </c:pt>
                <c:pt idx="7032">
                  <c:v>6386876.1280870847</c:v>
                </c:pt>
                <c:pt idx="7033">
                  <c:v>6386765.9589266507</c:v>
                </c:pt>
                <c:pt idx="7034">
                  <c:v>6386738.7909344211</c:v>
                </c:pt>
                <c:pt idx="7035">
                  <c:v>6386640.6139099766</c:v>
                </c:pt>
                <c:pt idx="7036">
                  <c:v>6386735.4483107803</c:v>
                </c:pt>
                <c:pt idx="7037">
                  <c:v>6386588.2838448528</c:v>
                </c:pt>
                <c:pt idx="7038">
                  <c:v>6386576.1307072826</c:v>
                </c:pt>
                <c:pt idx="7039">
                  <c:v>6386876.9684245978</c:v>
                </c:pt>
                <c:pt idx="7040">
                  <c:v>6386696.8174654786</c:v>
                </c:pt>
                <c:pt idx="7041">
                  <c:v>6386601.6675395854</c:v>
                </c:pt>
                <c:pt idx="7042">
                  <c:v>6386688.5186492363</c:v>
                </c:pt>
                <c:pt idx="7043">
                  <c:v>6386709.3605938135</c:v>
                </c:pt>
                <c:pt idx="7044">
                  <c:v>6386633.2138327509</c:v>
                </c:pt>
                <c:pt idx="7045">
                  <c:v>6386675.05788262</c:v>
                </c:pt>
                <c:pt idx="7046">
                  <c:v>6386662.9030192979</c:v>
                </c:pt>
                <c:pt idx="7047">
                  <c:v>6386750.7390324604</c:v>
                </c:pt>
                <c:pt idx="7048">
                  <c:v>6386838.5761883194</c:v>
                </c:pt>
                <c:pt idx="7049">
                  <c:v>6386699.4042761726</c:v>
                </c:pt>
                <c:pt idx="7050">
                  <c:v>6386744.2335618241</c:v>
                </c:pt>
                <c:pt idx="7051">
                  <c:v>6386741.0640262533</c:v>
                </c:pt>
                <c:pt idx="7052">
                  <c:v>6386758.895661328</c:v>
                </c:pt>
                <c:pt idx="7053">
                  <c:v>6386674.7182667935</c:v>
                </c:pt>
                <c:pt idx="7054">
                  <c:v>6386691.5421081418</c:v>
                </c:pt>
                <c:pt idx="7055">
                  <c:v>6386595.367165749</c:v>
                </c:pt>
                <c:pt idx="7056">
                  <c:v>6386846.1934312256</c:v>
                </c:pt>
                <c:pt idx="7057">
                  <c:v>6386544.0208962401</c:v>
                </c:pt>
                <c:pt idx="7058">
                  <c:v>6386802.8495525178</c:v>
                </c:pt>
                <c:pt idx="7059">
                  <c:v>6386785.6793918414</c:v>
                </c:pt>
                <c:pt idx="7060">
                  <c:v>6386721.510406049</c:v>
                </c:pt>
                <c:pt idx="7061">
                  <c:v>6386754.342587037</c:v>
                </c:pt>
                <c:pt idx="7062">
                  <c:v>6386608.1759267561</c:v>
                </c:pt>
                <c:pt idx="7063">
                  <c:v>6386636.0104172127</c:v>
                </c:pt>
                <c:pt idx="7064">
                  <c:v>6386787.8460504683</c:v>
                </c:pt>
                <c:pt idx="7065">
                  <c:v>6386788.6828186391</c:v>
                </c:pt>
                <c:pt idx="7066">
                  <c:v>6386643.5207138956</c:v>
                </c:pt>
                <c:pt idx="7067">
                  <c:v>6386608.3597284621</c:v>
                </c:pt>
                <c:pt idx="7068">
                  <c:v>6386581.1998546161</c:v>
                </c:pt>
                <c:pt idx="7069">
                  <c:v>6386728.04108469</c:v>
                </c:pt>
                <c:pt idx="7070">
                  <c:v>6386622.8834110666</c:v>
                </c:pt>
                <c:pt idx="7071">
                  <c:v>6386617.7268261835</c:v>
                </c:pt>
                <c:pt idx="7072">
                  <c:v>6386821.5713225277</c:v>
                </c:pt>
                <c:pt idx="7073">
                  <c:v>6386679.4168926403</c:v>
                </c:pt>
                <c:pt idx="7074">
                  <c:v>6386658.2635291135</c:v>
                </c:pt>
                <c:pt idx="7075">
                  <c:v>6386670.1112245889</c:v>
                </c:pt>
                <c:pt idx="7076">
                  <c:v>6386819.9599717604</c:v>
                </c:pt>
                <c:pt idx="7077">
                  <c:v>6386607.809763371</c:v>
                </c:pt>
                <c:pt idx="7078">
                  <c:v>6386763.6503991345</c:v>
                </c:pt>
                <c:pt idx="7079">
                  <c:v>6386824.5023377053</c:v>
                </c:pt>
                <c:pt idx="7080">
                  <c:v>6386676.3552894332</c:v>
                </c:pt>
                <c:pt idx="7081">
                  <c:v>6386804.1990633374</c:v>
                </c:pt>
                <c:pt idx="7082">
                  <c:v>6386745.0439256998</c:v>
                </c:pt>
                <c:pt idx="7083">
                  <c:v>6386674.8898592386</c:v>
                </c:pt>
                <c:pt idx="7084">
                  <c:v>6386569.7368565639</c:v>
                </c:pt>
                <c:pt idx="7085">
                  <c:v>6386567.584910336</c:v>
                </c:pt>
                <c:pt idx="7086">
                  <c:v>6386635.4340132661</c:v>
                </c:pt>
                <c:pt idx="7087">
                  <c:v>6386830.273965151</c:v>
                </c:pt>
                <c:pt idx="7088">
                  <c:v>6386677.1252244189</c:v>
                </c:pt>
                <c:pt idx="7089">
                  <c:v>6386859.9673083434</c:v>
                </c:pt>
                <c:pt idx="7090">
                  <c:v>6386642.8206849247</c:v>
                </c:pt>
                <c:pt idx="7091">
                  <c:v>6386745.6750647668</c:v>
                </c:pt>
                <c:pt idx="7092">
                  <c:v>6386775.5100636184</c:v>
                </c:pt>
                <c:pt idx="7093">
                  <c:v>6386783.3462221902</c:v>
                </c:pt>
                <c:pt idx="7094">
                  <c:v>6386844.1937039429</c:v>
                </c:pt>
                <c:pt idx="7095">
                  <c:v>6386639.0524219861</c:v>
                </c:pt>
                <c:pt idx="7096">
                  <c:v>6386721.9019132862</c:v>
                </c:pt>
                <c:pt idx="7097">
                  <c:v>6386730.7524531772</c:v>
                </c:pt>
                <c:pt idx="7098">
                  <c:v>6386694.6040250091</c:v>
                </c:pt>
                <c:pt idx="7099">
                  <c:v>6386753.4566216636</c:v>
                </c:pt>
                <c:pt idx="7100">
                  <c:v>6386868.3102360694</c:v>
                </c:pt>
                <c:pt idx="7101">
                  <c:v>6386822.154668076</c:v>
                </c:pt>
                <c:pt idx="7102">
                  <c:v>6386614.0001838235</c:v>
                </c:pt>
                <c:pt idx="7103">
                  <c:v>6386904.8365734955</c:v>
                </c:pt>
                <c:pt idx="7104">
                  <c:v>6386631.6741028149</c:v>
                </c:pt>
                <c:pt idx="7105">
                  <c:v>6386851.5025615878</c:v>
                </c:pt>
                <c:pt idx="7106">
                  <c:v>6386512.3322151285</c:v>
                </c:pt>
                <c:pt idx="7107">
                  <c:v>6386656.1528528715</c:v>
                </c:pt>
                <c:pt idx="7108">
                  <c:v>6386653.9747397238</c:v>
                </c:pt>
                <c:pt idx="7109">
                  <c:v>6386675.7978558568</c:v>
                </c:pt>
                <c:pt idx="7110">
                  <c:v>6386559.6221927926</c:v>
                </c:pt>
                <c:pt idx="7111">
                  <c:v>6386592.4477421148</c:v>
                </c:pt>
                <c:pt idx="7112">
                  <c:v>6386722.2744954629</c:v>
                </c:pt>
                <c:pt idx="7113">
                  <c:v>6386686.1024445351</c:v>
                </c:pt>
                <c:pt idx="7114">
                  <c:v>6386588.9315810855</c:v>
                </c:pt>
                <c:pt idx="7115">
                  <c:v>6386624.761896926</c:v>
                </c:pt>
                <c:pt idx="7116">
                  <c:v>6386768.593383925</c:v>
                </c:pt>
                <c:pt idx="7117">
                  <c:v>6386682.4260340063</c:v>
                </c:pt>
                <c:pt idx="7118">
                  <c:v>6386748.2598391492</c:v>
                </c:pt>
                <c:pt idx="7119">
                  <c:v>6386790.0947913881</c:v>
                </c:pt>
                <c:pt idx="7120">
                  <c:v>6386700.9308828134</c:v>
                </c:pt>
                <c:pt idx="7121">
                  <c:v>6386645.7681055684</c:v>
                </c:pt>
                <c:pt idx="7122">
                  <c:v>6386623.6064518513</c:v>
                </c:pt>
                <c:pt idx="7123">
                  <c:v>6386720.4459139146</c:v>
                </c:pt>
                <c:pt idx="7124">
                  <c:v>6386692.2864840627</c:v>
                </c:pt>
                <c:pt idx="7125">
                  <c:v>6386719.1281546541</c:v>
                </c:pt>
                <c:pt idx="7126">
                  <c:v>6386675.9607259333</c:v>
                </c:pt>
                <c:pt idx="7127">
                  <c:v>6386615.7944632163</c:v>
                </c:pt>
                <c:pt idx="7128">
                  <c:v>6386812.6293479921</c:v>
                </c:pt>
                <c:pt idx="7129">
                  <c:v>6386700.4653723473</c:v>
                </c:pt>
                <c:pt idx="7130">
                  <c:v>6386628.3025284242</c:v>
                </c:pt>
                <c:pt idx="7131">
                  <c:v>6386734.1408084193</c:v>
                </c:pt>
                <c:pt idx="7132">
                  <c:v>6386656.990396481</c:v>
                </c:pt>
                <c:pt idx="7133">
                  <c:v>6386569.8308207914</c:v>
                </c:pt>
                <c:pt idx="7134">
                  <c:v>6386631.6723564602</c:v>
                </c:pt>
                <c:pt idx="7135">
                  <c:v>6386680.5149858454</c:v>
                </c:pt>
                <c:pt idx="7136">
                  <c:v>6386735.3688935395</c:v>
                </c:pt>
                <c:pt idx="7137">
                  <c:v>6386786.2136077238</c:v>
                </c:pt>
                <c:pt idx="7138">
                  <c:v>6386768.0594034148</c:v>
                </c:pt>
                <c:pt idx="7139">
                  <c:v>6386764.9062634446</c:v>
                </c:pt>
                <c:pt idx="7140">
                  <c:v>6386687.7541804714</c:v>
                </c:pt>
                <c:pt idx="7141">
                  <c:v>6386560.6031472068</c:v>
                </c:pt>
                <c:pt idx="7142">
                  <c:v>6386743.4531564098</c:v>
                </c:pt>
                <c:pt idx="7143">
                  <c:v>6386645.3042008914</c:v>
                </c:pt>
                <c:pt idx="7144">
                  <c:v>6386827.1562735122</c:v>
                </c:pt>
                <c:pt idx="7145">
                  <c:v>6386633.009367181</c:v>
                </c:pt>
                <c:pt idx="7146">
                  <c:v>6386672.8736675559</c:v>
                </c:pt>
                <c:pt idx="7147">
                  <c:v>6386731.7388962107</c:v>
                </c:pt>
                <c:pt idx="7148">
                  <c:v>6386748.6050552288</c:v>
                </c:pt>
                <c:pt idx="7149">
                  <c:v>6386746.4619447021</c:v>
                </c:pt>
                <c:pt idx="7150">
                  <c:v>6386679.3300238578</c:v>
                </c:pt>
                <c:pt idx="7151">
                  <c:v>6386704.1990054613</c:v>
                </c:pt>
                <c:pt idx="7152">
                  <c:v>6386516.0586978979</c:v>
                </c:pt>
                <c:pt idx="7153">
                  <c:v>6386660.9193676002</c:v>
                </c:pt>
                <c:pt idx="7154">
                  <c:v>6386731.7911921646</c:v>
                </c:pt>
                <c:pt idx="7155">
                  <c:v>6386674.653699778</c:v>
                </c:pt>
                <c:pt idx="7156">
                  <c:v>6386767.527358274</c:v>
                </c:pt>
                <c:pt idx="7157">
                  <c:v>6386790.3916871836</c:v>
                </c:pt>
                <c:pt idx="7158">
                  <c:v>6386629.2671543965</c:v>
                </c:pt>
                <c:pt idx="7159">
                  <c:v>6386790.1434735525</c:v>
                </c:pt>
                <c:pt idx="7160">
                  <c:v>6386782.0206465609</c:v>
                </c:pt>
                <c:pt idx="7161">
                  <c:v>6386779.898667532</c:v>
                </c:pt>
                <c:pt idx="7162">
                  <c:v>6386787.767336484</c:v>
                </c:pt>
                <c:pt idx="7163">
                  <c:v>6386508.6471137665</c:v>
                </c:pt>
                <c:pt idx="7164">
                  <c:v>6386752.5175192989</c:v>
                </c:pt>
                <c:pt idx="7165">
                  <c:v>6386801.3990211673</c:v>
                </c:pt>
                <c:pt idx="7166">
                  <c:v>6386697.2711394019</c:v>
                </c:pt>
                <c:pt idx="7167">
                  <c:v>6386763.144148414</c:v>
                </c:pt>
                <c:pt idx="7168">
                  <c:v>6386770.0282278378</c:v>
                </c:pt>
                <c:pt idx="7169">
                  <c:v>6386738.8927114047</c:v>
                </c:pt>
                <c:pt idx="7170">
                  <c:v>6386713.747954065</c:v>
                </c:pt>
                <c:pt idx="7171">
                  <c:v>6386788.6042048354</c:v>
                </c:pt>
                <c:pt idx="7172">
                  <c:v>6386630.461447713</c:v>
                </c:pt>
                <c:pt idx="7173">
                  <c:v>6386482.3196758553</c:v>
                </c:pt>
                <c:pt idx="7174">
                  <c:v>6386655.1686896449</c:v>
                </c:pt>
                <c:pt idx="7175">
                  <c:v>6386680.0187548231</c:v>
                </c:pt>
                <c:pt idx="7176">
                  <c:v>6386870.8698546998</c:v>
                </c:pt>
                <c:pt idx="7177">
                  <c:v>6386635.7117897831</c:v>
                </c:pt>
                <c:pt idx="7178">
                  <c:v>6386744.544633653</c:v>
                </c:pt>
                <c:pt idx="7179">
                  <c:v>6386701.3786412654</c:v>
                </c:pt>
                <c:pt idx="7180">
                  <c:v>6386818.2137941485</c:v>
                </c:pt>
                <c:pt idx="7181">
                  <c:v>6386558.0500844074</c:v>
                </c:pt>
                <c:pt idx="7182">
                  <c:v>6386793.8773128027</c:v>
                </c:pt>
                <c:pt idx="7183">
                  <c:v>6386865.6955530932</c:v>
                </c:pt>
                <c:pt idx="7184">
                  <c:v>6386569.4742974536</c:v>
                </c:pt>
                <c:pt idx="7185">
                  <c:v>6386842.2444348456</c:v>
                </c:pt>
                <c:pt idx="7186">
                  <c:v>6386631.0161713138</c:v>
                </c:pt>
                <c:pt idx="7187">
                  <c:v>6386607.758919402</c:v>
                </c:pt>
                <c:pt idx="7188">
                  <c:v>6386653.4831175422</c:v>
                </c:pt>
                <c:pt idx="7189">
                  <c:v>6386701.1990661146</c:v>
                </c:pt>
                <c:pt idx="7190">
                  <c:v>6386817.8864378147</c:v>
                </c:pt>
                <c:pt idx="7191">
                  <c:v>6386724.5556570599</c:v>
                </c:pt>
                <c:pt idx="7192">
                  <c:v>6386633.2068333831</c:v>
                </c:pt>
                <c:pt idx="7193">
                  <c:v>6386462.8299151817</c:v>
                </c:pt>
                <c:pt idx="7194">
                  <c:v>6386797.4353053495</c:v>
                </c:pt>
                <c:pt idx="7195">
                  <c:v>6386693.0129289906</c:v>
                </c:pt>
                <c:pt idx="7196">
                  <c:v>6386553.5630111964</c:v>
                </c:pt>
                <c:pt idx="7197">
                  <c:v>6386794.0552301724</c:v>
                </c:pt>
                <c:pt idx="7198">
                  <c:v>6386604.5307883853</c:v>
                </c:pt>
                <c:pt idx="7199">
                  <c:v>6386548.9286639793</c:v>
                </c:pt>
                <c:pt idx="7200">
                  <c:v>6386677.3004803536</c:v>
                </c:pt>
                <c:pt idx="7201">
                  <c:v>6386665.6259123497</c:v>
                </c:pt>
                <c:pt idx="7202">
                  <c:v>6386385.9257017411</c:v>
                </c:pt>
                <c:pt idx="7203">
                  <c:v>6386739.1897905394</c:v>
                </c:pt>
                <c:pt idx="7204">
                  <c:v>6386715.4083270617</c:v>
                </c:pt>
                <c:pt idx="7205">
                  <c:v>6386631.5816946421</c:v>
                </c:pt>
                <c:pt idx="7206">
                  <c:v>6386698.7305274699</c:v>
                </c:pt>
                <c:pt idx="7207">
                  <c:v>6386721.8346012291</c:v>
                </c:pt>
                <c:pt idx="7208">
                  <c:v>6386726.894352573</c:v>
                </c:pt>
                <c:pt idx="7209">
                  <c:v>6386599.910108678</c:v>
                </c:pt>
                <c:pt idx="7210">
                  <c:v>6386752.9024739917</c:v>
                </c:pt>
                <c:pt idx="7211">
                  <c:v>6386704.8410770651</c:v>
                </c:pt>
                <c:pt idx="7212">
                  <c:v>6386564.736643347</c:v>
                </c:pt>
                <c:pt idx="7213">
                  <c:v>6386674.5995557671</c:v>
                </c:pt>
                <c:pt idx="7214">
                  <c:v>6386909.419851142</c:v>
                </c:pt>
                <c:pt idx="7215">
                  <c:v>6386720.1979128337</c:v>
                </c:pt>
                <c:pt idx="7216">
                  <c:v>6386662.9441754678</c:v>
                </c:pt>
                <c:pt idx="7217">
                  <c:v>6386570.6486691488</c:v>
                </c:pt>
                <c:pt idx="7218">
                  <c:v>6386772.3218976324</c:v>
                </c:pt>
                <c:pt idx="7219">
                  <c:v>6386496.9437685292</c:v>
                </c:pt>
                <c:pt idx="7220">
                  <c:v>6386798.524942969</c:v>
                </c:pt>
                <c:pt idx="7221">
                  <c:v>6386519.0555198938</c:v>
                </c:pt>
                <c:pt idx="7222">
                  <c:v>6386716.5460715573</c:v>
                </c:pt>
                <c:pt idx="7223">
                  <c:v>6386802.9866914675</c:v>
                </c:pt>
                <c:pt idx="7224">
                  <c:v>6386651.3980495818</c:v>
                </c:pt>
                <c:pt idx="7225">
                  <c:v>6386586.7700598659</c:v>
                </c:pt>
                <c:pt idx="7226">
                  <c:v>6386833.0930068614</c:v>
                </c:pt>
                <c:pt idx="7227">
                  <c:v>6386532.3774491344</c:v>
                </c:pt>
                <c:pt idx="7228">
                  <c:v>6386617.6235616794</c:v>
                </c:pt>
                <c:pt idx="7229">
                  <c:v>6386633.8316216376</c:v>
                </c:pt>
                <c:pt idx="7230">
                  <c:v>6386642.0119926268</c:v>
                </c:pt>
                <c:pt idx="7231">
                  <c:v>6386517.1445861971</c:v>
                </c:pt>
                <c:pt idx="7232">
                  <c:v>6386661.2299776152</c:v>
                </c:pt>
                <c:pt idx="7233">
                  <c:v>6386650.2685127379</c:v>
                </c:pt>
                <c:pt idx="7234">
                  <c:v>6386595.2907683188</c:v>
                </c:pt>
                <c:pt idx="7235">
                  <c:v>6386623.2763400283</c:v>
                </c:pt>
                <c:pt idx="7236">
                  <c:v>6386628.2156606792</c:v>
                </c:pt>
                <c:pt idx="7237">
                  <c:v>6386771.1192635754</c:v>
                </c:pt>
                <c:pt idx="7238">
                  <c:v>6386586.9772082204</c:v>
                </c:pt>
                <c:pt idx="7239">
                  <c:v>6386789.8000225946</c:v>
                </c:pt>
                <c:pt idx="7240">
                  <c:v>6386527.5878257109</c:v>
                </c:pt>
                <c:pt idx="7241">
                  <c:v>6386547.3509292062</c:v>
                </c:pt>
                <c:pt idx="7242">
                  <c:v>6386602.0793094654</c:v>
                </c:pt>
                <c:pt idx="7243">
                  <c:v>6386801.76329361</c:v>
                </c:pt>
                <c:pt idx="7244">
                  <c:v>6386508.4033430964</c:v>
                </c:pt>
                <c:pt idx="7245">
                  <c:v>6386363.0198803777</c:v>
                </c:pt>
                <c:pt idx="7246">
                  <c:v>6386754.6027281582</c:v>
                </c:pt>
                <c:pt idx="7247">
                  <c:v>6386738.1522718696</c:v>
                </c:pt>
                <c:pt idx="7248">
                  <c:v>6386560.6587011172</c:v>
                </c:pt>
                <c:pt idx="7249">
                  <c:v>6386601.1325207883</c:v>
                </c:pt>
                <c:pt idx="7250">
                  <c:v>6386619.5637667757</c:v>
                </c:pt>
                <c:pt idx="7251">
                  <c:v>6386730.972977763</c:v>
                </c:pt>
                <c:pt idx="7252">
                  <c:v>6386510.3399162153</c:v>
                </c:pt>
                <c:pt idx="7253">
                  <c:v>6386450.6852724729</c:v>
                </c:pt>
                <c:pt idx="7254">
                  <c:v>6386594.9888061713</c:v>
                </c:pt>
                <c:pt idx="7255">
                  <c:v>6386584.2611728292</c:v>
                </c:pt>
                <c:pt idx="7256">
                  <c:v>6386578.4923976809</c:v>
                </c:pt>
                <c:pt idx="7257">
                  <c:v>6386819.682941963</c:v>
                </c:pt>
                <c:pt idx="7258">
                  <c:v>6386676.8431191193</c:v>
                </c:pt>
                <c:pt idx="7259">
                  <c:v>6386528.9829904996</c:v>
                </c:pt>
                <c:pt idx="7260">
                  <c:v>6386637.0925014159</c:v>
                </c:pt>
                <c:pt idx="7261">
                  <c:v>6386773.1620212607</c:v>
                </c:pt>
                <c:pt idx="7262">
                  <c:v>6386601.1319209915</c:v>
                </c:pt>
                <c:pt idx="7263">
                  <c:v>6386574.084129218</c:v>
                </c:pt>
                <c:pt idx="7264">
                  <c:v>6386525.0072766906</c:v>
                </c:pt>
                <c:pt idx="7265">
                  <c:v>6386772.9017512165</c:v>
                </c:pt>
                <c:pt idx="7266">
                  <c:v>6386564.767751473</c:v>
                </c:pt>
                <c:pt idx="7267">
                  <c:v>6386666.6154763559</c:v>
                </c:pt>
                <c:pt idx="7268">
                  <c:v>6386691.4248567838</c:v>
                </c:pt>
                <c:pt idx="7269">
                  <c:v>6386597.2165440302</c:v>
                </c:pt>
                <c:pt idx="7270">
                  <c:v>6386748.9602773944</c:v>
                </c:pt>
                <c:pt idx="7271">
                  <c:v>6386590.6669815797</c:v>
                </c:pt>
                <c:pt idx="7272">
                  <c:v>6386701.3367182789</c:v>
                </c:pt>
                <c:pt idx="7273">
                  <c:v>6386575.9797358448</c:v>
                </c:pt>
                <c:pt idx="7274">
                  <c:v>6386690.5860276408</c:v>
                </c:pt>
                <c:pt idx="7275">
                  <c:v>6386677.1560553079</c:v>
                </c:pt>
                <c:pt idx="7276">
                  <c:v>6386744.6900724797</c:v>
                </c:pt>
                <c:pt idx="7277">
                  <c:v>6386749.1983106593</c:v>
                </c:pt>
                <c:pt idx="7278">
                  <c:v>6387002.670756707</c:v>
                </c:pt>
                <c:pt idx="7279">
                  <c:v>6386835.1378000649</c:v>
                </c:pt>
                <c:pt idx="7280">
                  <c:v>6386686.5788796889</c:v>
                </c:pt>
                <c:pt idx="7281">
                  <c:v>6386801.9148127493</c:v>
                </c:pt>
                <c:pt idx="7282">
                  <c:v>6386731.2179238778</c:v>
                </c:pt>
                <c:pt idx="7283">
                  <c:v>6386645.4669533009</c:v>
                </c:pt>
                <c:pt idx="7284">
                  <c:v>6386455.6926230229</c:v>
                </c:pt>
                <c:pt idx="7285">
                  <c:v>6386715.8944078078</c:v>
                </c:pt>
                <c:pt idx="7286">
                  <c:v>6386614.0724685835</c:v>
                </c:pt>
                <c:pt idx="7287">
                  <c:v>6386337.2269650167</c:v>
                </c:pt>
                <c:pt idx="7288">
                  <c:v>6386163.3381456984</c:v>
                </c:pt>
                <c:pt idx="7289">
                  <c:v>6386246.426685119</c:v>
                </c:pt>
                <c:pt idx="7290">
                  <c:v>6386430.48231332</c:v>
                </c:pt>
                <c:pt idx="7291">
                  <c:v>6386373.5154413572</c:v>
                </c:pt>
                <c:pt idx="7292">
                  <c:v>6386295.5160340322</c:v>
                </c:pt>
                <c:pt idx="7293">
                  <c:v>6386631.4944988126</c:v>
                </c:pt>
                <c:pt idx="7294">
                  <c:v>6386448.4407981308</c:v>
                </c:pt>
                <c:pt idx="7295">
                  <c:v>6386293.355394925</c:v>
                </c:pt>
                <c:pt idx="7296">
                  <c:v>6386435.2285666019</c:v>
                </c:pt>
                <c:pt idx="7297">
                  <c:v>6386639.0906570172</c:v>
                </c:pt>
                <c:pt idx="7298">
                  <c:v>6386481.9111825591</c:v>
                </c:pt>
                <c:pt idx="7299">
                  <c:v>6386550.7110469248</c:v>
                </c:pt>
                <c:pt idx="7300">
                  <c:v>6386439.4799507903</c:v>
                </c:pt>
                <c:pt idx="7301">
                  <c:v>6386463.2382157436</c:v>
                </c:pt>
                <c:pt idx="7302">
                  <c:v>6386571.9655415667</c:v>
                </c:pt>
                <c:pt idx="7303">
                  <c:v>6386490.6626493353</c:v>
                </c:pt>
                <c:pt idx="7304">
                  <c:v>6386511.3396674702</c:v>
                </c:pt>
                <c:pt idx="7305">
                  <c:v>6386591.986545681</c:v>
                </c:pt>
                <c:pt idx="7306">
                  <c:v>6386683.6037477143</c:v>
                </c:pt>
                <c:pt idx="7307">
                  <c:v>6386467.1418796862</c:v>
                </c:pt>
                <c:pt idx="7308">
                  <c:v>6386507.6722437087</c:v>
                </c:pt>
                <c:pt idx="7309">
                  <c:v>6386717.1533551421</c:v>
                </c:pt>
                <c:pt idx="7310">
                  <c:v>6386660.6262739608</c:v>
                </c:pt>
                <c:pt idx="7311">
                  <c:v>6386532.0602352656</c:v>
                </c:pt>
                <c:pt idx="7312">
                  <c:v>6386554.4761353852</c:v>
                </c:pt>
                <c:pt idx="7313">
                  <c:v>6386675.8636369007</c:v>
                </c:pt>
                <c:pt idx="7314">
                  <c:v>6386725.2331079179</c:v>
                </c:pt>
                <c:pt idx="7315">
                  <c:v>6386632.5942897201</c:v>
                </c:pt>
                <c:pt idx="7316">
                  <c:v>6386762.9469539607</c:v>
                </c:pt>
                <c:pt idx="7317">
                  <c:v>6386561.2317474978</c:v>
                </c:pt>
                <c:pt idx="7318">
                  <c:v>6386667.5102121439</c:v>
                </c:pt>
                <c:pt idx="7319">
                  <c:v>6386585.770792041</c:v>
                </c:pt>
                <c:pt idx="7320">
                  <c:v>6386660.0336737931</c:v>
                </c:pt>
                <c:pt idx="7321">
                  <c:v>6386586.2883747071</c:v>
                </c:pt>
                <c:pt idx="7322">
                  <c:v>6386543.5253333645</c:v>
                </c:pt>
                <c:pt idx="7323">
                  <c:v>6386675.7746249596</c:v>
                </c:pt>
                <c:pt idx="7324">
                  <c:v>6386606.0155242039</c:v>
                </c:pt>
                <c:pt idx="7325">
                  <c:v>6386667.2684346037</c:v>
                </c:pt>
                <c:pt idx="7326">
                  <c:v>6386861.5030263579</c:v>
                </c:pt>
                <c:pt idx="7327">
                  <c:v>6386551.7301606769</c:v>
                </c:pt>
                <c:pt idx="7328">
                  <c:v>6386633.9594869521</c:v>
                </c:pt>
                <c:pt idx="7329">
                  <c:v>6386695.1808092985</c:v>
                </c:pt>
                <c:pt idx="7330">
                  <c:v>6386615.4142406918</c:v>
                </c:pt>
                <c:pt idx="7331">
                  <c:v>6386612.6591276582</c:v>
                </c:pt>
                <c:pt idx="7332">
                  <c:v>6386618.8956100391</c:v>
                </c:pt>
                <c:pt idx="7333">
                  <c:v>6386650.1045251228</c:v>
                </c:pt>
                <c:pt idx="7334">
                  <c:v>6386343.336067914</c:v>
                </c:pt>
                <c:pt idx="7335">
                  <c:v>6386788.5491018789</c:v>
                </c:pt>
                <c:pt idx="7336">
                  <c:v>6386685.7745505301</c:v>
                </c:pt>
                <c:pt idx="7337">
                  <c:v>6386629.0015831813</c:v>
                </c:pt>
                <c:pt idx="7338">
                  <c:v>6386645.2403585529</c:v>
                </c:pt>
                <c:pt idx="7339">
                  <c:v>6386751.5004017325</c:v>
                </c:pt>
                <c:pt idx="7340">
                  <c:v>6386649.7812914085</c:v>
                </c:pt>
                <c:pt idx="7341">
                  <c:v>6386558.0532181216</c:v>
                </c:pt>
                <c:pt idx="7342">
                  <c:v>6386634.3467536652</c:v>
                </c:pt>
                <c:pt idx="7343">
                  <c:v>6386776.6609122418</c:v>
                </c:pt>
                <c:pt idx="7344">
                  <c:v>6386743.9658814445</c:v>
                </c:pt>
                <c:pt idx="7345">
                  <c:v>6386725.2922327183</c:v>
                </c:pt>
                <c:pt idx="7346">
                  <c:v>6386711.6389879324</c:v>
                </c:pt>
                <c:pt idx="7347">
                  <c:v>6386640.9961209726</c:v>
                </c:pt>
                <c:pt idx="7348">
                  <c:v>6386631.3638388813</c:v>
                </c:pt>
                <c:pt idx="7349">
                  <c:v>6386547.7519652713</c:v>
                </c:pt>
                <c:pt idx="7350">
                  <c:v>6386698.1600922737</c:v>
                </c:pt>
                <c:pt idx="7351">
                  <c:v>6386817.5485006403</c:v>
                </c:pt>
                <c:pt idx="7352">
                  <c:v>6386628.957997445</c:v>
                </c:pt>
                <c:pt idx="7353">
                  <c:v>6386616.3972443324</c:v>
                </c:pt>
                <c:pt idx="7354">
                  <c:v>6386930.8657816453</c:v>
                </c:pt>
                <c:pt idx="7355">
                  <c:v>6386487.3238243256</c:v>
                </c:pt>
                <c:pt idx="7356">
                  <c:v>6386628.802216229</c:v>
                </c:pt>
                <c:pt idx="7357">
                  <c:v>6386652.3000140274</c:v>
                </c:pt>
                <c:pt idx="7358">
                  <c:v>6386807.8269941965</c:v>
                </c:pt>
                <c:pt idx="7359">
                  <c:v>6386818.3529959945</c:v>
                </c:pt>
                <c:pt idx="7360">
                  <c:v>6386801.8788208291</c:v>
                </c:pt>
                <c:pt idx="7361">
                  <c:v>6386733.4341739556</c:v>
                </c:pt>
                <c:pt idx="7362">
                  <c:v>6386536.0180709902</c:v>
                </c:pt>
                <c:pt idx="7363">
                  <c:v>6386595.6006152425</c:v>
                </c:pt>
                <c:pt idx="7364">
                  <c:v>6386829.182600202</c:v>
                </c:pt>
                <c:pt idx="7365">
                  <c:v>6386488.7937417785</c:v>
                </c:pt>
                <c:pt idx="7366">
                  <c:v>6386509.4231610401</c:v>
                </c:pt>
                <c:pt idx="7367">
                  <c:v>6386713.0610931665</c:v>
                </c:pt>
                <c:pt idx="7368">
                  <c:v>6386637.7077400656</c:v>
                </c:pt>
                <c:pt idx="7369">
                  <c:v>6386689.3729508929</c:v>
                </c:pt>
                <c:pt idx="7370">
                  <c:v>6386747.056346558</c:v>
                </c:pt>
                <c:pt idx="7371">
                  <c:v>6386824.7677201796</c:v>
                </c:pt>
                <c:pt idx="7372">
                  <c:v>6386693.4769031145</c:v>
                </c:pt>
                <c:pt idx="7373">
                  <c:v>6386607.1945830593</c:v>
                </c:pt>
                <c:pt idx="7374">
                  <c:v>6386771.9303586874</c:v>
                </c:pt>
                <c:pt idx="7375">
                  <c:v>6386740.6937713195</c:v>
                </c:pt>
                <c:pt idx="7376">
                  <c:v>6386605.4843940409</c:v>
                </c:pt>
                <c:pt idx="7377">
                  <c:v>6386615.292140238</c:v>
                </c:pt>
                <c:pt idx="7378">
                  <c:v>6386815.087398692</c:v>
                </c:pt>
                <c:pt idx="7379">
                  <c:v>6386712.9007442119</c:v>
                </c:pt>
                <c:pt idx="7380">
                  <c:v>6386596.7313094819</c:v>
                </c:pt>
                <c:pt idx="7381">
                  <c:v>6386787.5789830778</c:v>
                </c:pt>
                <c:pt idx="7382">
                  <c:v>6386743.4238169026</c:v>
                </c:pt>
                <c:pt idx="7383">
                  <c:v>6386635.2861560881</c:v>
                </c:pt>
                <c:pt idx="7384">
                  <c:v>6386741.175312452</c:v>
                </c:pt>
                <c:pt idx="7385">
                  <c:v>6386731.0908717802</c:v>
                </c:pt>
                <c:pt idx="7386">
                  <c:v>6386625.0227463543</c:v>
                </c:pt>
                <c:pt idx="7387">
                  <c:v>6386599.951227475</c:v>
                </c:pt>
                <c:pt idx="7388">
                  <c:v>6386773.8966623079</c:v>
                </c:pt>
                <c:pt idx="7389">
                  <c:v>6386615.8584570102</c:v>
                </c:pt>
                <c:pt idx="7390">
                  <c:v>6386742.8365055965</c:v>
                </c:pt>
                <c:pt idx="7391">
                  <c:v>6386709.8406278007</c:v>
                </c:pt>
                <c:pt idx="7392">
                  <c:v>6386729.8406415544</c:v>
                </c:pt>
                <c:pt idx="7393">
                  <c:v>6386406.8472084617</c:v>
                </c:pt>
                <c:pt idx="7394">
                  <c:v>6386801.8699717056</c:v>
                </c:pt>
                <c:pt idx="7395">
                  <c:v>6386833.9185161507</c:v>
                </c:pt>
                <c:pt idx="7396">
                  <c:v>6386731.9825151386</c:v>
                </c:pt>
                <c:pt idx="7397">
                  <c:v>6386663.0422446895</c:v>
                </c:pt>
                <c:pt idx="7398">
                  <c:v>6386713.1081255572</c:v>
                </c:pt>
                <c:pt idx="7399">
                  <c:v>6386598.1997390483</c:v>
                </c:pt>
                <c:pt idx="7400">
                  <c:v>6386583.3164562285</c:v>
                </c:pt>
                <c:pt idx="7401">
                  <c:v>6386723.4481876325</c:v>
                </c:pt>
                <c:pt idx="7402">
                  <c:v>6386623.5752013866</c:v>
                </c:pt>
                <c:pt idx="7403">
                  <c:v>6386571.7178484667</c:v>
                </c:pt>
                <c:pt idx="7404">
                  <c:v>6386592.8755675433</c:v>
                </c:pt>
                <c:pt idx="7405">
                  <c:v>6386678.058194438</c:v>
                </c:pt>
                <c:pt idx="7406">
                  <c:v>6386494.2554095341</c:v>
                </c:pt>
                <c:pt idx="7407">
                  <c:v>6386756.4474733686</c:v>
                </c:pt>
                <c:pt idx="7408">
                  <c:v>6386642.6547381952</c:v>
                </c:pt>
                <c:pt idx="7409">
                  <c:v>6386662.876653322</c:v>
                </c:pt>
                <c:pt idx="7410">
                  <c:v>6386598.1131236311</c:v>
                </c:pt>
                <c:pt idx="7411">
                  <c:v>6386674.3739920296</c:v>
                </c:pt>
                <c:pt idx="7412">
                  <c:v>6386594.6588817425</c:v>
                </c:pt>
                <c:pt idx="7413">
                  <c:v>6386764.9179415973</c:v>
                </c:pt>
                <c:pt idx="7414">
                  <c:v>6386557.1921985336</c:v>
                </c:pt>
                <c:pt idx="7415">
                  <c:v>6386511.490605236</c:v>
                </c:pt>
                <c:pt idx="7416">
                  <c:v>6386841.8127887938</c:v>
                </c:pt>
                <c:pt idx="7417">
                  <c:v>6386698.1585996421</c:v>
                </c:pt>
                <c:pt idx="7418">
                  <c:v>6386573.5179462051</c:v>
                </c:pt>
                <c:pt idx="7419">
                  <c:v>6386698.8909572344</c:v>
                </c:pt>
                <c:pt idx="7420">
                  <c:v>6386574.2576553514</c:v>
                </c:pt>
                <c:pt idx="7421">
                  <c:v>6386551.6383965388</c:v>
                </c:pt>
                <c:pt idx="7422">
                  <c:v>6386605.0426029833</c:v>
                </c:pt>
                <c:pt idx="7423">
                  <c:v>6386673.4699123371</c:v>
                </c:pt>
                <c:pt idx="7424">
                  <c:v>6386387.9201791426</c:v>
                </c:pt>
                <c:pt idx="7425">
                  <c:v>6386652.3932588147</c:v>
                </c:pt>
                <c:pt idx="7426">
                  <c:v>6386802.8691089349</c:v>
                </c:pt>
                <c:pt idx="7427">
                  <c:v>6386431.3381778635</c:v>
                </c:pt>
                <c:pt idx="7428">
                  <c:v>6386689.8206137642</c:v>
                </c:pt>
                <c:pt idx="7429">
                  <c:v>6386506.315910995</c:v>
                </c:pt>
                <c:pt idx="7430">
                  <c:v>6386715.8339359388</c:v>
                </c:pt>
                <c:pt idx="7431">
                  <c:v>6386787.3743376369</c:v>
                </c:pt>
                <c:pt idx="7432">
                  <c:v>6386476.9170700274</c:v>
                </c:pt>
                <c:pt idx="7433">
                  <c:v>6386838.4525730899</c:v>
                </c:pt>
                <c:pt idx="7434">
                  <c:v>6386342.0010002423</c:v>
                </c:pt>
                <c:pt idx="7435">
                  <c:v>6386347.5718093114</c:v>
                </c:pt>
                <c:pt idx="7436">
                  <c:v>6386853.1646546992</c:v>
                </c:pt>
                <c:pt idx="7437">
                  <c:v>6386786.7793974923</c:v>
                </c:pt>
                <c:pt idx="7438">
                  <c:v>6386465.3959873812</c:v>
                </c:pt>
                <c:pt idx="7439">
                  <c:v>6386767.0247672582</c:v>
                </c:pt>
                <c:pt idx="7440">
                  <c:v>6386699.6654571947</c:v>
                </c:pt>
                <c:pt idx="7441">
                  <c:v>6386664.32793679</c:v>
                </c:pt>
                <c:pt idx="7442">
                  <c:v>6386684.0019111605</c:v>
                </c:pt>
                <c:pt idx="7443">
                  <c:v>6386625.6875030221</c:v>
                </c:pt>
                <c:pt idx="7444">
                  <c:v>6386521.3945961073</c:v>
                </c:pt>
                <c:pt idx="7445">
                  <c:v>6386582.1228583967</c:v>
                </c:pt>
                <c:pt idx="7446">
                  <c:v>6386827.8621944776</c:v>
                </c:pt>
                <c:pt idx="7447">
                  <c:v>6386616.6226881621</c:v>
                </c:pt>
                <c:pt idx="7448">
                  <c:v>6386608.3840858079</c:v>
                </c:pt>
                <c:pt idx="7449">
                  <c:v>6386547.1467630221</c:v>
                </c:pt>
                <c:pt idx="7450">
                  <c:v>6386835.9206725527</c:v>
                </c:pt>
                <c:pt idx="7451">
                  <c:v>6386660.7155132163</c:v>
                </c:pt>
                <c:pt idx="7452">
                  <c:v>6386556.5309618013</c:v>
                </c:pt>
                <c:pt idx="7453">
                  <c:v>6386812.3668881459</c:v>
                </c:pt>
                <c:pt idx="7454">
                  <c:v>6386637.223162882</c:v>
                </c:pt>
                <c:pt idx="7455">
                  <c:v>6386785.0996574257</c:v>
                </c:pt>
                <c:pt idx="7456">
                  <c:v>6386391.9962439761</c:v>
                </c:pt>
                <c:pt idx="7457">
                  <c:v>6386714.9127955111</c:v>
                </c:pt>
                <c:pt idx="7458">
                  <c:v>6386483.8392143361</c:v>
                </c:pt>
                <c:pt idx="7459">
                  <c:v>6386744.785590332</c:v>
                </c:pt>
                <c:pt idx="7460">
                  <c:v>6386618.7516152645</c:v>
                </c:pt>
                <c:pt idx="7461">
                  <c:v>6386575.7172167879</c:v>
                </c:pt>
                <c:pt idx="7462">
                  <c:v>6386481.6927287588</c:v>
                </c:pt>
                <c:pt idx="7463">
                  <c:v>6386396.6779066278</c:v>
                </c:pt>
                <c:pt idx="7464">
                  <c:v>6386691.6726870649</c:v>
                </c:pt>
                <c:pt idx="7465">
                  <c:v>6386680.6869823867</c:v>
                </c:pt>
                <c:pt idx="7466">
                  <c:v>6386868.7204911951</c:v>
                </c:pt>
                <c:pt idx="7467">
                  <c:v>6386539.7631145893</c:v>
                </c:pt>
                <c:pt idx="7468">
                  <c:v>6386634.8049906595</c:v>
                </c:pt>
                <c:pt idx="7469">
                  <c:v>6386627.8562748851</c:v>
                </c:pt>
                <c:pt idx="7470">
                  <c:v>6386529.9167305268</c:v>
                </c:pt>
                <c:pt idx="7471">
                  <c:v>6386525.9962758459</c:v>
                </c:pt>
                <c:pt idx="7472">
                  <c:v>6386796.08463661</c:v>
                </c:pt>
                <c:pt idx="7473">
                  <c:v>6386415.1919076042</c:v>
                </c:pt>
                <c:pt idx="7474">
                  <c:v>6386560.3177967705</c:v>
                </c:pt>
                <c:pt idx="7475">
                  <c:v>6386800.4621861726</c:v>
                </c:pt>
                <c:pt idx="7476">
                  <c:v>6386644.6149758101</c:v>
                </c:pt>
                <c:pt idx="7477">
                  <c:v>6386596.7862626379</c:v>
                </c:pt>
                <c:pt idx="7478">
                  <c:v>6386530.9757609572</c:v>
                </c:pt>
                <c:pt idx="7479">
                  <c:v>6386603.1833553286</c:v>
                </c:pt>
                <c:pt idx="7480">
                  <c:v>6386638.4089310225</c:v>
                </c:pt>
                <c:pt idx="7481">
                  <c:v>6386701.6523740087</c:v>
                </c:pt>
                <c:pt idx="7482">
                  <c:v>6386615.9135709619</c:v>
                </c:pt>
                <c:pt idx="7483">
                  <c:v>6386444.192409249</c:v>
                </c:pt>
                <c:pt idx="7484">
                  <c:v>6386731.4887769297</c:v>
                </c:pt>
                <c:pt idx="7485">
                  <c:v>6386586.8025627527</c:v>
                </c:pt>
                <c:pt idx="7486">
                  <c:v>6386604.1236644564</c:v>
                </c:pt>
                <c:pt idx="7487">
                  <c:v>6386550.4521927563</c:v>
                </c:pt>
                <c:pt idx="7488">
                  <c:v>6386649.7980910689</c:v>
                </c:pt>
                <c:pt idx="7489">
                  <c:v>6386601.1510977866</c:v>
                </c:pt>
                <c:pt idx="7490">
                  <c:v>6386674.5313102091</c:v>
                </c:pt>
                <c:pt idx="7491">
                  <c:v>6386676.9182562968</c:v>
                </c:pt>
                <c:pt idx="7492">
                  <c:v>6386597.3122015586</c:v>
                </c:pt>
                <c:pt idx="7493">
                  <c:v>6386446.7130998196</c:v>
                </c:pt>
                <c:pt idx="7494">
                  <c:v>6386732.120905201</c:v>
                </c:pt>
                <c:pt idx="7495">
                  <c:v>6386624.5455684122</c:v>
                </c:pt>
                <c:pt idx="7496">
                  <c:v>6386705.9868290173</c:v>
                </c:pt>
                <c:pt idx="7497">
                  <c:v>6386485.4445815422</c:v>
                </c:pt>
                <c:pt idx="7498">
                  <c:v>6386564.9187211618</c:v>
                </c:pt>
                <c:pt idx="7499">
                  <c:v>6386586.4091436984</c:v>
                </c:pt>
                <c:pt idx="7500">
                  <c:v>6386497.9157456178</c:v>
                </c:pt>
                <c:pt idx="7501">
                  <c:v>6386376.4384240238</c:v>
                </c:pt>
                <c:pt idx="7502">
                  <c:v>6386544.977076659</c:v>
                </c:pt>
                <c:pt idx="7503">
                  <c:v>6386572.5316018946</c:v>
                </c:pt>
                <c:pt idx="7504">
                  <c:v>6386561.1018987326</c:v>
                </c:pt>
                <c:pt idx="7505">
                  <c:v>6386550.6878667977</c:v>
                </c:pt>
                <c:pt idx="7506">
                  <c:v>6386673.2794006532</c:v>
                </c:pt>
                <c:pt idx="7507">
                  <c:v>6386557.8766061682</c:v>
                </c:pt>
                <c:pt idx="7508">
                  <c:v>6386595.4794457518</c:v>
                </c:pt>
                <c:pt idx="7509">
                  <c:v>6386581.0878820559</c:v>
                </c:pt>
                <c:pt idx="7510">
                  <c:v>6386429.7218912095</c:v>
                </c:pt>
                <c:pt idx="7511">
                  <c:v>6386559.3610153124</c:v>
                </c:pt>
                <c:pt idx="7512">
                  <c:v>6386415.9954919675</c:v>
                </c:pt>
                <c:pt idx="7513">
                  <c:v>6386530.6455055829</c:v>
                </c:pt>
                <c:pt idx="7514">
                  <c:v>6386595.3106774893</c:v>
                </c:pt>
                <c:pt idx="7515">
                  <c:v>6386488.9909111457</c:v>
                </c:pt>
                <c:pt idx="7516">
                  <c:v>6386688.6861106101</c:v>
                </c:pt>
                <c:pt idx="7517">
                  <c:v>6386609.3961805347</c:v>
                </c:pt>
                <c:pt idx="7518">
                  <c:v>6386728.121026163</c:v>
                </c:pt>
                <c:pt idx="7519">
                  <c:v>6386667.8605533298</c:v>
                </c:pt>
                <c:pt idx="7520">
                  <c:v>6386619.6146684503</c:v>
                </c:pt>
                <c:pt idx="7521">
                  <c:v>6386441.3832785236</c:v>
                </c:pt>
                <c:pt idx="7522">
                  <c:v>6386599.1562762102</c:v>
                </c:pt>
                <c:pt idx="7523">
                  <c:v>6386429.9437792711</c:v>
                </c:pt>
                <c:pt idx="7524">
                  <c:v>6386545.745563536</c:v>
                </c:pt>
                <c:pt idx="7525">
                  <c:v>6386722.551521318</c:v>
                </c:pt>
                <c:pt idx="7526">
                  <c:v>6386632.3717714734</c:v>
                </c:pt>
                <c:pt idx="7527">
                  <c:v>6386492.1960756136</c:v>
                </c:pt>
                <c:pt idx="7528">
                  <c:v>6386582.0145178549</c:v>
                </c:pt>
                <c:pt idx="7529">
                  <c:v>6386522.8472985439</c:v>
                </c:pt>
                <c:pt idx="7530">
                  <c:v>6386430.6840503486</c:v>
                </c:pt>
                <c:pt idx="7531">
                  <c:v>6386402.5348929437</c:v>
                </c:pt>
                <c:pt idx="7532">
                  <c:v>6386425.3996085692</c:v>
                </c:pt>
                <c:pt idx="7533">
                  <c:v>6386749.2781087039</c:v>
                </c:pt>
                <c:pt idx="7534">
                  <c:v>6386531.1703053759</c:v>
                </c:pt>
                <c:pt idx="7535">
                  <c:v>6386407.0761111621</c:v>
                </c:pt>
                <c:pt idx="7536">
                  <c:v>6386442.9954391839</c:v>
                </c:pt>
                <c:pt idx="7537">
                  <c:v>6386553.9282031041</c:v>
                </c:pt>
                <c:pt idx="7538">
                  <c:v>6386587.8743171254</c:v>
                </c:pt>
                <c:pt idx="7539">
                  <c:v>6386740.8236721298</c:v>
                </c:pt>
                <c:pt idx="7540">
                  <c:v>6386474.7863916913</c:v>
                </c:pt>
                <c:pt idx="7541">
                  <c:v>6386391.7622692464</c:v>
                </c:pt>
                <c:pt idx="7542">
                  <c:v>6386530.7512207357</c:v>
                </c:pt>
                <c:pt idx="7543">
                  <c:v>6386450.7531626252</c:v>
                </c:pt>
                <c:pt idx="7544">
                  <c:v>6386403.7680119034</c:v>
                </c:pt>
                <c:pt idx="7545">
                  <c:v>6386706.7956860745</c:v>
                </c:pt>
                <c:pt idx="7546">
                  <c:v>6386505.8361031609</c:v>
                </c:pt>
                <c:pt idx="7547">
                  <c:v>6386439.8891816968</c:v>
                </c:pt>
                <c:pt idx="7548">
                  <c:v>6386325.9548407262</c:v>
                </c:pt>
                <c:pt idx="7549">
                  <c:v>6386415.0329997977</c:v>
                </c:pt>
                <c:pt idx="7550">
                  <c:v>6386649.1235789666</c:v>
                </c:pt>
                <c:pt idx="7551">
                  <c:v>6386667.2164674178</c:v>
                </c:pt>
                <c:pt idx="7552">
                  <c:v>6386361.3217937294</c:v>
                </c:pt>
                <c:pt idx="7553">
                  <c:v>6386615.4393656282</c:v>
                </c:pt>
                <c:pt idx="7554">
                  <c:v>6386429.5590720484</c:v>
                </c:pt>
                <c:pt idx="7555">
                  <c:v>6386531.6810096828</c:v>
                </c:pt>
                <c:pt idx="7556">
                  <c:v>6386660.8151961714</c:v>
                </c:pt>
                <c:pt idx="7557">
                  <c:v>6386474.9413752528</c:v>
                </c:pt>
                <c:pt idx="7558">
                  <c:v>6386568.0798850795</c:v>
                </c:pt>
                <c:pt idx="7559">
                  <c:v>6386524.2304253345</c:v>
                </c:pt>
                <c:pt idx="7560">
                  <c:v>6386335.3929190347</c:v>
                </c:pt>
                <c:pt idx="7561">
                  <c:v>6386626.5672896802</c:v>
                </c:pt>
                <c:pt idx="7562">
                  <c:v>6386501.753461251</c:v>
                </c:pt>
                <c:pt idx="7563">
                  <c:v>6386473.9513582038</c:v>
                </c:pt>
                <c:pt idx="7564">
                  <c:v>6386578.1609054692</c:v>
                </c:pt>
                <c:pt idx="7565">
                  <c:v>6386481.3820284484</c:v>
                </c:pt>
                <c:pt idx="7566">
                  <c:v>6386383.604615137</c:v>
                </c:pt>
                <c:pt idx="7567">
                  <c:v>6386362.8387983721</c:v>
                </c:pt>
                <c:pt idx="7568">
                  <c:v>6386613.0944373598</c:v>
                </c:pt>
                <c:pt idx="7569">
                  <c:v>6386555.3612537747</c:v>
                </c:pt>
                <c:pt idx="7570">
                  <c:v>6386554.6292387983</c:v>
                </c:pt>
                <c:pt idx="7571">
                  <c:v>6386399.9085268779</c:v>
                </c:pt>
                <c:pt idx="7572">
                  <c:v>6386500.1989432601</c:v>
                </c:pt>
                <c:pt idx="7573">
                  <c:v>6386529.5004166299</c:v>
                </c:pt>
                <c:pt idx="7574">
                  <c:v>6386443.8128761211</c:v>
                </c:pt>
                <c:pt idx="7575">
                  <c:v>6386324.1362513117</c:v>
                </c:pt>
                <c:pt idx="7576">
                  <c:v>6386418.4704722241</c:v>
                </c:pt>
                <c:pt idx="7577">
                  <c:v>6386375.8154693218</c:v>
                </c:pt>
                <c:pt idx="7578">
                  <c:v>6386590.1711735027</c:v>
                </c:pt>
                <c:pt idx="7579">
                  <c:v>6386542.5375161041</c:v>
                </c:pt>
                <c:pt idx="7580">
                  <c:v>6386538.9144288925</c:v>
                </c:pt>
                <c:pt idx="7581">
                  <c:v>6386521.301844066</c:v>
                </c:pt>
                <c:pt idx="7582">
                  <c:v>6386561.6996942479</c:v>
                </c:pt>
                <c:pt idx="7583">
                  <c:v>6386606.09786544</c:v>
                </c:pt>
                <c:pt idx="7584">
                  <c:v>6386305.506496652</c:v>
                </c:pt>
                <c:pt idx="7585">
                  <c:v>6386479.9254261395</c:v>
                </c:pt>
                <c:pt idx="7586">
                  <c:v>6386569.3445397345</c:v>
                </c:pt>
                <c:pt idx="7587">
                  <c:v>6386561.7739771241</c:v>
                </c:pt>
                <c:pt idx="7588">
                  <c:v>6386430.2135786694</c:v>
                </c:pt>
                <c:pt idx="7589">
                  <c:v>6386438.6632791348</c:v>
                </c:pt>
                <c:pt idx="7590">
                  <c:v>6386369.1230136976</c:v>
                </c:pt>
                <c:pt idx="7591">
                  <c:v>6386512.5726176482</c:v>
                </c:pt>
                <c:pt idx="7592">
                  <c:v>6386532.0324382866</c:v>
                </c:pt>
                <c:pt idx="7593">
                  <c:v>6386494.492176868</c:v>
                </c:pt>
                <c:pt idx="7594">
                  <c:v>6386598.9619743219</c:v>
                </c:pt>
                <c:pt idx="7595">
                  <c:v>6386515.441675107</c:v>
                </c:pt>
                <c:pt idx="7596">
                  <c:v>6386445.9312156457</c:v>
                </c:pt>
                <c:pt idx="7597">
                  <c:v>6386501.4204812627</c:v>
                </c:pt>
                <c:pt idx="7598">
                  <c:v>6386496.9196138699</c:v>
                </c:pt>
                <c:pt idx="7599">
                  <c:v>6386661.4284608914</c:v>
                </c:pt>
                <c:pt idx="7600">
                  <c:v>6386452.9469599472</c:v>
                </c:pt>
                <c:pt idx="7601">
                  <c:v>6386344.4750490487</c:v>
                </c:pt>
                <c:pt idx="7602">
                  <c:v>6386442.0126666017</c:v>
                </c:pt>
                <c:pt idx="7603">
                  <c:v>6386673.5597513998</c:v>
                </c:pt>
                <c:pt idx="7604">
                  <c:v>6386505.1162426239</c:v>
                </c:pt>
                <c:pt idx="7605">
                  <c:v>6386412.6820798395</c:v>
                </c:pt>
                <c:pt idx="7606">
                  <c:v>6386274.257202995</c:v>
                </c:pt>
                <c:pt idx="7607">
                  <c:v>6386563.8415524168</c:v>
                </c:pt>
                <c:pt idx="7608">
                  <c:v>6386292.4350688094</c:v>
                </c:pt>
                <c:pt idx="7609">
                  <c:v>6386358.0276364004</c:v>
                </c:pt>
                <c:pt idx="7610">
                  <c:v>6386434.6294007227</c:v>
                </c:pt>
                <c:pt idx="7611">
                  <c:v>6386375.2402195465</c:v>
                </c:pt>
                <c:pt idx="7612">
                  <c:v>6386626.8499769811</c:v>
                </c:pt>
                <c:pt idx="7613">
                  <c:v>6386360.4688191032</c:v>
                </c:pt>
                <c:pt idx="7614">
                  <c:v>6386655.0865473785</c:v>
                </c:pt>
                <c:pt idx="7615">
                  <c:v>6386373.7032501847</c:v>
                </c:pt>
                <c:pt idx="7616">
                  <c:v>6386397.3289915584</c:v>
                </c:pt>
                <c:pt idx="7617">
                  <c:v>6386557.9636317259</c:v>
                </c:pt>
                <c:pt idx="7618">
                  <c:v>6386310.5970547497</c:v>
                </c:pt>
                <c:pt idx="7619">
                  <c:v>6386432.2394073475</c:v>
                </c:pt>
                <c:pt idx="7620">
                  <c:v>6386336.8804923669</c:v>
                </c:pt>
                <c:pt idx="7621">
                  <c:v>6386381.5405156547</c:v>
                </c:pt>
                <c:pt idx="7622">
                  <c:v>6386491.199077717</c:v>
                </c:pt>
                <c:pt idx="7623">
                  <c:v>6386364.8664057218</c:v>
                </c:pt>
                <c:pt idx="7624">
                  <c:v>6386462.5423641084</c:v>
                </c:pt>
                <c:pt idx="7625">
                  <c:v>6386493.2268973757</c:v>
                </c:pt>
                <c:pt idx="7626">
                  <c:v>6386553.9199503744</c:v>
                </c:pt>
                <c:pt idx="7627">
                  <c:v>6386557.6214683056</c:v>
                </c:pt>
                <c:pt idx="7628">
                  <c:v>6386443.3313967166</c:v>
                </c:pt>
                <c:pt idx="7629">
                  <c:v>6386429.0496815024</c:v>
                </c:pt>
                <c:pt idx="7630">
                  <c:v>6386540.7762688985</c:v>
                </c:pt>
                <c:pt idx="7631">
                  <c:v>6386274.5211688578</c:v>
                </c:pt>
                <c:pt idx="7632">
                  <c:v>6386555.2640621411</c:v>
                </c:pt>
                <c:pt idx="7633">
                  <c:v>6386412.0252381219</c:v>
                </c:pt>
                <c:pt idx="7634">
                  <c:v>6386362.7843027748</c:v>
                </c:pt>
                <c:pt idx="7635">
                  <c:v>6386375.5514808604</c:v>
                </c:pt>
                <c:pt idx="7636">
                  <c:v>6386351.3266468914</c:v>
                </c:pt>
                <c:pt idx="7637">
                  <c:v>6386331.109749441</c:v>
                </c:pt>
                <c:pt idx="7638">
                  <c:v>6386428.9007374141</c:v>
                </c:pt>
                <c:pt idx="7639">
                  <c:v>6386477.699560036</c:v>
                </c:pt>
                <c:pt idx="7640">
                  <c:v>6386246.5061668577</c:v>
                </c:pt>
                <c:pt idx="7641">
                  <c:v>6386594.320507749</c:v>
                </c:pt>
                <c:pt idx="7642">
                  <c:v>6386202.142532899</c:v>
                </c:pt>
                <c:pt idx="7643">
                  <c:v>6386420.9721928146</c:v>
                </c:pt>
                <c:pt idx="7644">
                  <c:v>6386456.8094383152</c:v>
                </c:pt>
                <c:pt idx="7645">
                  <c:v>6386318.6542205345</c:v>
                </c:pt>
                <c:pt idx="7646">
                  <c:v>6386360.5064909169</c:v>
                </c:pt>
                <c:pt idx="7647">
                  <c:v>6386384.3662012173</c:v>
                </c:pt>
                <c:pt idx="7648">
                  <c:v>6386529.2333034929</c:v>
                </c:pt>
                <c:pt idx="7649">
                  <c:v>6386504.0976794306</c:v>
                </c:pt>
                <c:pt idx="7650">
                  <c:v>6386288.969483885</c:v>
                </c:pt>
                <c:pt idx="7651">
                  <c:v>6386273.8385310918</c:v>
                </c:pt>
                <c:pt idx="7652">
                  <c:v>6386491.7049053535</c:v>
                </c:pt>
                <c:pt idx="7653">
                  <c:v>6386397.5887647076</c:v>
                </c:pt>
                <c:pt idx="7654">
                  <c:v>6386481.4797936706</c:v>
                </c:pt>
                <c:pt idx="7655">
                  <c:v>6386202.3780119205</c:v>
                </c:pt>
                <c:pt idx="7656">
                  <c:v>6386601.2833731174</c:v>
                </c:pt>
                <c:pt idx="7657">
                  <c:v>6386574.1756861499</c:v>
                </c:pt>
                <c:pt idx="7658">
                  <c:v>6386408.0753101045</c:v>
                </c:pt>
                <c:pt idx="7659">
                  <c:v>6386376.9719950091</c:v>
                </c:pt>
                <c:pt idx="7660">
                  <c:v>6386523.8658247199</c:v>
                </c:pt>
                <c:pt idx="7661">
                  <c:v>6386362.7668892602</c:v>
                </c:pt>
                <c:pt idx="7662">
                  <c:v>6386434.6750767268</c:v>
                </c:pt>
                <c:pt idx="7663">
                  <c:v>6386364.590341215</c:v>
                </c:pt>
                <c:pt idx="7664">
                  <c:v>6386351.5126371123</c:v>
                </c:pt>
                <c:pt idx="7665">
                  <c:v>6386408.4419190986</c:v>
                </c:pt>
                <c:pt idx="7666">
                  <c:v>6386449.378142138</c:v>
                </c:pt>
                <c:pt idx="7667">
                  <c:v>6386355.321261487</c:v>
                </c:pt>
                <c:pt idx="7668">
                  <c:v>6386277.2712326832</c:v>
                </c:pt>
                <c:pt idx="7669">
                  <c:v>6386554.2280115495</c:v>
                </c:pt>
                <c:pt idx="7670">
                  <c:v>6386301.1915541906</c:v>
                </c:pt>
                <c:pt idx="7671">
                  <c:v>6386405.16181699</c:v>
                </c:pt>
                <c:pt idx="7672">
                  <c:v>6386691.1387566105</c:v>
                </c:pt>
                <c:pt idx="7673">
                  <c:v>6386419.1122540161</c:v>
                </c:pt>
                <c:pt idx="7674">
                  <c:v>6386352.092467566</c:v>
                </c:pt>
                <c:pt idx="7675">
                  <c:v>6386604.0792933712</c:v>
                </c:pt>
                <c:pt idx="7676">
                  <c:v>6386434.0726887835</c:v>
                </c:pt>
                <c:pt idx="7677">
                  <c:v>6386413.0726114297</c:v>
                </c:pt>
                <c:pt idx="7678">
                  <c:v>6386566.0790192047</c:v>
                </c:pt>
                <c:pt idx="7679">
                  <c:v>6386297.0918702725</c:v>
                </c:pt>
                <c:pt idx="7680">
                  <c:v>6386345.1111230645</c:v>
                </c:pt>
                <c:pt idx="7681">
                  <c:v>6386475.1367362784</c:v>
                </c:pt>
                <c:pt idx="7682">
                  <c:v>6386477.1686688736</c:v>
                </c:pt>
                <c:pt idx="7683">
                  <c:v>6386349.2068800731</c:v>
                </c:pt>
                <c:pt idx="7684">
                  <c:v>6386397.2513293596</c:v>
                </c:pt>
                <c:pt idx="7685">
                  <c:v>6386380.301976474</c:v>
                </c:pt>
                <c:pt idx="7686">
                  <c:v>6386545.3587814169</c:v>
                </c:pt>
                <c:pt idx="7687">
                  <c:v>6386366.4217044413</c:v>
                </c:pt>
                <c:pt idx="7688">
                  <c:v>6386530.4907060564</c:v>
                </c:pt>
                <c:pt idx="7689">
                  <c:v>6386321.5657470236</c:v>
                </c:pt>
                <c:pt idx="7690">
                  <c:v>6386442.6467883531</c:v>
                </c:pt>
                <c:pt idx="7691">
                  <c:v>6386288.7337913066</c:v>
                </c:pt>
                <c:pt idx="7692">
                  <c:v>6386268.8267173925</c:v>
                </c:pt>
                <c:pt idx="7693">
                  <c:v>6386419.9255283652</c:v>
                </c:pt>
                <c:pt idx="7694">
                  <c:v>6386363.0301862247</c:v>
                </c:pt>
                <c:pt idx="7695">
                  <c:v>6386456.1406532126</c:v>
                </c:pt>
                <c:pt idx="7696">
                  <c:v>6386495.2568918131</c:v>
                </c:pt>
                <c:pt idx="7697">
                  <c:v>6386134.3788647493</c:v>
                </c:pt>
                <c:pt idx="7698">
                  <c:v>6386461.5065349843</c:v>
                </c:pt>
                <c:pt idx="7699">
                  <c:v>6386188.6398657179</c:v>
                </c:pt>
                <c:pt idx="7700">
                  <c:v>6386339.7788203834</c:v>
                </c:pt>
                <c:pt idx="7701">
                  <c:v>6386397.9132783487</c:v>
                </c:pt>
                <c:pt idx="7702">
                  <c:v>6386358.0534037082</c:v>
                </c:pt>
                <c:pt idx="7703">
                  <c:v>6386471.1890244838</c:v>
                </c:pt>
                <c:pt idx="7704">
                  <c:v>6386335.3303047409</c:v>
                </c:pt>
                <c:pt idx="7705">
                  <c:v>6386131.4771569204</c:v>
                </c:pt>
                <c:pt idx="7706">
                  <c:v>6386371.6295450274</c:v>
                </c:pt>
                <c:pt idx="7707">
                  <c:v>6386250.7773484392</c:v>
                </c:pt>
                <c:pt idx="7708">
                  <c:v>6386454.930731589</c:v>
                </c:pt>
                <c:pt idx="7709">
                  <c:v>6386429.0896081524</c:v>
                </c:pt>
                <c:pt idx="7710">
                  <c:v>6386308.2539426396</c:v>
                </c:pt>
                <c:pt idx="7711">
                  <c:v>6386266.4236997897</c:v>
                </c:pt>
                <c:pt idx="7712">
                  <c:v>6386566.5887588747</c:v>
                </c:pt>
                <c:pt idx="7713">
                  <c:v>6386357.75928488</c:v>
                </c:pt>
                <c:pt idx="7714">
                  <c:v>6386500.9351932276</c:v>
                </c:pt>
                <c:pt idx="7715">
                  <c:v>6386425.1164491419</c:v>
                </c:pt>
                <c:pt idx="7716">
                  <c:v>6386265.3131042812</c:v>
                </c:pt>
                <c:pt idx="7717">
                  <c:v>6386398.5149258301</c:v>
                </c:pt>
                <c:pt idx="7718">
                  <c:v>6386485.7219277946</c:v>
                </c:pt>
                <c:pt idx="7719">
                  <c:v>6386201.9239890724</c:v>
                </c:pt>
                <c:pt idx="7720">
                  <c:v>6386419.1211886909</c:v>
                </c:pt>
                <c:pt idx="7721">
                  <c:v>6386368.3236453459</c:v>
                </c:pt>
                <c:pt idx="7722">
                  <c:v>6386278.5312777013</c:v>
                </c:pt>
                <c:pt idx="7723">
                  <c:v>6386447.7440523086</c:v>
                </c:pt>
                <c:pt idx="7724">
                  <c:v>6386304.9619359327</c:v>
                </c:pt>
                <c:pt idx="7725">
                  <c:v>6386194.1848955499</c:v>
                </c:pt>
                <c:pt idx="7726">
                  <c:v>6386441.4128983496</c:v>
                </c:pt>
                <c:pt idx="7727">
                  <c:v>6386376.6358231651</c:v>
                </c:pt>
                <c:pt idx="7728">
                  <c:v>6386442.8739251643</c:v>
                </c:pt>
                <c:pt idx="7729">
                  <c:v>6386239.1068384247</c:v>
                </c:pt>
                <c:pt idx="7730">
                  <c:v>6386530.3548642294</c:v>
                </c:pt>
                <c:pt idx="7731">
                  <c:v>6386296.5976372054</c:v>
                </c:pt>
                <c:pt idx="7732">
                  <c:v>6386490.8453696547</c:v>
                </c:pt>
                <c:pt idx="7733">
                  <c:v>6386458.0979848448</c:v>
                </c:pt>
                <c:pt idx="7734">
                  <c:v>6386212.3554512057</c:v>
                </c:pt>
                <c:pt idx="7735">
                  <c:v>6386260.6177373715</c:v>
                </c:pt>
                <c:pt idx="7736">
                  <c:v>6386569.8848121744</c:v>
                </c:pt>
                <c:pt idx="7737">
                  <c:v>6386323.1566446489</c:v>
                </c:pt>
                <c:pt idx="7738">
                  <c:v>6386303.4332040288</c:v>
                </c:pt>
                <c:pt idx="7739">
                  <c:v>6386279.7144597434</c:v>
                </c:pt>
                <c:pt idx="7740">
                  <c:v>6386341.0003814194</c:v>
                </c:pt>
                <c:pt idx="7741">
                  <c:v>6386326.2909388784</c:v>
                </c:pt>
                <c:pt idx="7742">
                  <c:v>6386246.5861021345</c:v>
                </c:pt>
                <c:pt idx="7743">
                  <c:v>6386275.8858413976</c:v>
                </c:pt>
                <c:pt idx="7744">
                  <c:v>6386341.1901270635</c:v>
                </c:pt>
                <c:pt idx="7745">
                  <c:v>6386476.4989297241</c:v>
                </c:pt>
                <c:pt idx="7746">
                  <c:v>6386429.8122201553</c:v>
                </c:pt>
                <c:pt idx="7747">
                  <c:v>6386263.1299693231</c:v>
                </c:pt>
                <c:pt idx="7748">
                  <c:v>6386449.4521483798</c:v>
                </c:pt>
                <c:pt idx="7749">
                  <c:v>6386378.778728663</c:v>
                </c:pt>
                <c:pt idx="7750">
                  <c:v>6386514.1096816929</c:v>
                </c:pt>
                <c:pt idx="7751">
                  <c:v>6386317.4449791759</c:v>
                </c:pt>
                <c:pt idx="7752">
                  <c:v>6386109.7845929964</c:v>
                </c:pt>
                <c:pt idx="7753">
                  <c:v>6386420.1284952229</c:v>
                </c:pt>
                <c:pt idx="7754">
                  <c:v>6386340.4766581012</c:v>
                </c:pt>
                <c:pt idx="7755">
                  <c:v>6386324.8290540557</c:v>
                </c:pt>
                <c:pt idx="7756">
                  <c:v>6386446.1856556889</c:v>
                </c:pt>
                <c:pt idx="7757">
                  <c:v>6386534.546435779</c:v>
                </c:pt>
                <c:pt idx="7758">
                  <c:v>6386324.9113672795</c:v>
                </c:pt>
                <c:pt idx="7759">
                  <c:v>6386202.2703277431</c:v>
                </c:pt>
                <c:pt idx="7760">
                  <c:v>6386396.6435841583</c:v>
                </c:pt>
                <c:pt idx="7761">
                  <c:v>6386476.020874247</c:v>
                </c:pt>
                <c:pt idx="7762">
                  <c:v>6386400.4022088666</c:v>
                </c:pt>
                <c:pt idx="7763">
                  <c:v>6386235.7875618311</c:v>
                </c:pt>
                <c:pt idx="7764">
                  <c:v>6386405.1668104967</c:v>
                </c:pt>
                <c:pt idx="7765">
                  <c:v>6386311.5501273908</c:v>
                </c:pt>
                <c:pt idx="7766">
                  <c:v>6386220.9374495614</c:v>
                </c:pt>
                <c:pt idx="7767">
                  <c:v>6386537.3287510751</c:v>
                </c:pt>
                <c:pt idx="7768">
                  <c:v>6386362.7139093028</c:v>
                </c:pt>
                <c:pt idx="7769">
                  <c:v>6386326.1030969145</c:v>
                </c:pt>
                <c:pt idx="7770">
                  <c:v>6386253.506348243</c:v>
                </c:pt>
                <c:pt idx="7771">
                  <c:v>6386529.8932456095</c:v>
                </c:pt>
                <c:pt idx="7772">
                  <c:v>6386273.2942934223</c:v>
                </c:pt>
                <c:pt idx="7773">
                  <c:v>6386309.6991961505</c:v>
                </c:pt>
                <c:pt idx="7774">
                  <c:v>6386482.1079641599</c:v>
                </c:pt>
                <c:pt idx="7775">
                  <c:v>6386450.5104747238</c:v>
                </c:pt>
                <c:pt idx="7776">
                  <c:v>6386273.9068037625</c:v>
                </c:pt>
                <c:pt idx="7777">
                  <c:v>6386405.2969918177</c:v>
                </c:pt>
                <c:pt idx="7778">
                  <c:v>6386052.6810791595</c:v>
                </c:pt>
                <c:pt idx="7779">
                  <c:v>6386457.0792980762</c:v>
                </c:pt>
                <c:pt idx="7780">
                  <c:v>6386361.4712924305</c:v>
                </c:pt>
                <c:pt idx="7781">
                  <c:v>6386432.8672705702</c:v>
                </c:pt>
                <c:pt idx="7782">
                  <c:v>6386459.2671708548</c:v>
                </c:pt>
                <c:pt idx="7783">
                  <c:v>6386214.6709678955</c:v>
                </c:pt>
                <c:pt idx="7784">
                  <c:v>6386430.0786364656</c:v>
                </c:pt>
                <c:pt idx="7785">
                  <c:v>6386349.4901515022</c:v>
                </c:pt>
                <c:pt idx="7786">
                  <c:v>6386450.9054881027</c:v>
                </c:pt>
                <c:pt idx="7787">
                  <c:v>6386381.3246215265</c:v>
                </c:pt>
                <c:pt idx="7788">
                  <c:v>6386423.7475271886</c:v>
                </c:pt>
                <c:pt idx="7789">
                  <c:v>6386339.1741806651</c:v>
                </c:pt>
                <c:pt idx="7790">
                  <c:v>6386280.6045576902</c:v>
                </c:pt>
                <c:pt idx="7791">
                  <c:v>6386418.0386341503</c:v>
                </c:pt>
                <c:pt idx="7792">
                  <c:v>6386246.4763860907</c:v>
                </c:pt>
                <c:pt idx="7793">
                  <c:v>6386361.9177897098</c:v>
                </c:pt>
                <c:pt idx="7794">
                  <c:v>6386372.3628213583</c:v>
                </c:pt>
                <c:pt idx="7795">
                  <c:v>6386302.8114575399</c:v>
                </c:pt>
                <c:pt idx="7796">
                  <c:v>6386381.2636749102</c:v>
                </c:pt>
                <c:pt idx="7797">
                  <c:v>6386407.7194502745</c:v>
                </c:pt>
                <c:pt idx="7798">
                  <c:v>6386319.1787605863</c:v>
                </c:pt>
                <c:pt idx="7799">
                  <c:v>6386345.64158295</c:v>
                </c:pt>
                <c:pt idx="7800">
                  <c:v>6386222.1078946162</c:v>
                </c:pt>
                <c:pt idx="7801">
                  <c:v>6386240.5776729817</c:v>
                </c:pt>
                <c:pt idx="7802">
                  <c:v>6386453.0508955885</c:v>
                </c:pt>
                <c:pt idx="7803">
                  <c:v>6386368.527540125</c:v>
                </c:pt>
                <c:pt idx="7804">
                  <c:v>6386300.0075844219</c:v>
                </c:pt>
                <c:pt idx="7805">
                  <c:v>6386236.4910064535</c:v>
                </c:pt>
                <c:pt idx="7806">
                  <c:v>6386219.9777843356</c:v>
                </c:pt>
                <c:pt idx="7807">
                  <c:v>6386371.4678963255</c:v>
                </c:pt>
                <c:pt idx="7808">
                  <c:v>6386462.9613208193</c:v>
                </c:pt>
                <c:pt idx="7809">
                  <c:v>6386288.4580363538</c:v>
                </c:pt>
                <c:pt idx="7810">
                  <c:v>6386336.9580216045</c:v>
                </c:pt>
                <c:pt idx="7811">
                  <c:v>6386280.4511532569</c:v>
                </c:pt>
                <c:pt idx="7812">
                  <c:v>6386267.9476075415</c:v>
                </c:pt>
                <c:pt idx="7813">
                  <c:v>6386376.4473330416</c:v>
                </c:pt>
                <c:pt idx="7814">
                  <c:v>6386257.9604106005</c:v>
                </c:pt>
                <c:pt idx="7815">
                  <c:v>6386466.4766231282</c:v>
                </c:pt>
                <c:pt idx="7816">
                  <c:v>6386263.9959790194</c:v>
                </c:pt>
                <c:pt idx="7817">
                  <c:v>6386158.5184579017</c:v>
                </c:pt>
                <c:pt idx="7818">
                  <c:v>6386473.0339362472</c:v>
                </c:pt>
                <c:pt idx="7819">
                  <c:v>6386074.5626939517</c:v>
                </c:pt>
                <c:pt idx="7820">
                  <c:v>6386368.0843823114</c:v>
                </c:pt>
                <c:pt idx="7821">
                  <c:v>6386263.5991033874</c:v>
                </c:pt>
                <c:pt idx="7822">
                  <c:v>6386319.1170057356</c:v>
                </c:pt>
                <c:pt idx="7823">
                  <c:v>6386364.6279372163</c:v>
                </c:pt>
                <c:pt idx="7824">
                  <c:v>6386536.1420745607</c:v>
                </c:pt>
                <c:pt idx="7825">
                  <c:v>6386327.6391628655</c:v>
                </c:pt>
                <c:pt idx="7826">
                  <c:v>6386426.139576803</c:v>
                </c:pt>
                <c:pt idx="7827">
                  <c:v>6386246.6331337355</c:v>
                </c:pt>
                <c:pt idx="7828">
                  <c:v>6386425.1300095432</c:v>
                </c:pt>
                <c:pt idx="7829">
                  <c:v>6386169.6301528737</c:v>
                </c:pt>
                <c:pt idx="7830">
                  <c:v>6386342.133542561</c:v>
                </c:pt>
                <c:pt idx="7831">
                  <c:v>6386418.6401575757</c:v>
                </c:pt>
                <c:pt idx="7832">
                  <c:v>6386371.1499770228</c:v>
                </c:pt>
                <c:pt idx="7833">
                  <c:v>6386189.6629801439</c:v>
                </c:pt>
                <c:pt idx="7834">
                  <c:v>6386382.1791463112</c:v>
                </c:pt>
                <c:pt idx="7835">
                  <c:v>6386179.6984550338</c:v>
                </c:pt>
                <c:pt idx="7836">
                  <c:v>6386269.2208859492</c:v>
                </c:pt>
                <c:pt idx="7837">
                  <c:v>6386310.7464188291</c:v>
                </c:pt>
                <c:pt idx="7838">
                  <c:v>6386390.2750335736</c:v>
                </c:pt>
                <c:pt idx="7839">
                  <c:v>6386309.8067102144</c:v>
                </c:pt>
                <c:pt idx="7840">
                  <c:v>6386215.3414289095</c:v>
                </c:pt>
                <c:pt idx="7841">
                  <c:v>6386413.8791699465</c:v>
                </c:pt>
                <c:pt idx="7842">
                  <c:v>6386362.4199137399</c:v>
                </c:pt>
                <c:pt idx="7843">
                  <c:v>6386320.9636408295</c:v>
                </c:pt>
                <c:pt idx="7844">
                  <c:v>6386279.5103318831</c:v>
                </c:pt>
                <c:pt idx="7845">
                  <c:v>6386388.0599676901</c:v>
                </c:pt>
                <c:pt idx="7846">
                  <c:v>6386314.612529166</c:v>
                </c:pt>
                <c:pt idx="7847">
                  <c:v>6386124.1679973491</c:v>
                </c:pt>
                <c:pt idx="7848">
                  <c:v>6386329.7263533985</c:v>
                </c:pt>
                <c:pt idx="7849">
                  <c:v>6386390.2875785967</c:v>
                </c:pt>
                <c:pt idx="7850">
                  <c:v>6386274.8516543452</c:v>
                </c:pt>
                <c:pt idx="7851">
                  <c:v>6386466.4185621683</c:v>
                </c:pt>
                <c:pt idx="7852">
                  <c:v>6386399.9882837068</c:v>
                </c:pt>
                <c:pt idx="7853">
                  <c:v>6386313.56080072</c:v>
                </c:pt>
                <c:pt idx="7854">
                  <c:v>6386493.136095088</c:v>
                </c:pt>
                <c:pt idx="7855">
                  <c:v>6386278.7141488036</c:v>
                </c:pt>
                <c:pt idx="7856">
                  <c:v>6386271.294943979</c:v>
                </c:pt>
                <c:pt idx="7857">
                  <c:v>6386285.8784628408</c:v>
                </c:pt>
                <c:pt idx="7858">
                  <c:v>6386316.4646877302</c:v>
                </c:pt>
                <c:pt idx="7859">
                  <c:v>6386384.053601102</c:v>
                </c:pt>
                <c:pt idx="7860">
                  <c:v>6386349.6451855255</c:v>
                </c:pt>
                <c:pt idx="7861">
                  <c:v>6386422.2495301059</c:v>
                </c:pt>
                <c:pt idx="7862">
                  <c:v>6386308.8564225025</c:v>
                </c:pt>
                <c:pt idx="7863">
                  <c:v>6386389.4658695171</c:v>
                </c:pt>
                <c:pt idx="7864">
                  <c:v>6386356.0778545821</c:v>
                </c:pt>
                <c:pt idx="7865">
                  <c:v>6386370.6923612365</c:v>
                </c:pt>
                <c:pt idx="7866">
                  <c:v>6386331.3093731254</c:v>
                </c:pt>
                <c:pt idx="7867">
                  <c:v>6386276.9389818022</c:v>
                </c:pt>
                <c:pt idx="7868">
                  <c:v>6386273.5608675377</c:v>
                </c:pt>
                <c:pt idx="7869">
                  <c:v>6386284.1852329364</c:v>
                </c:pt>
                <c:pt idx="7870">
                  <c:v>6386269.8221478034</c:v>
                </c:pt>
                <c:pt idx="7871">
                  <c:v>6386446.4614012847</c:v>
                </c:pt>
                <c:pt idx="7872">
                  <c:v>6386268.1131086284</c:v>
                </c:pt>
                <c:pt idx="7873">
                  <c:v>6386211.7670596121</c:v>
                </c:pt>
                <c:pt idx="7874">
                  <c:v>6386226.4232602101</c:v>
                </c:pt>
                <c:pt idx="7875">
                  <c:v>6386448.071585861</c:v>
                </c:pt>
                <c:pt idx="7876">
                  <c:v>6386418.7323277136</c:v>
                </c:pt>
                <c:pt idx="7877">
                  <c:v>6386149.375034715</c:v>
                </c:pt>
                <c:pt idx="7878">
                  <c:v>6386275.0201061433</c:v>
                </c:pt>
                <c:pt idx="7879">
                  <c:v>6386705.6674845349</c:v>
                </c:pt>
                <c:pt idx="7880">
                  <c:v>6386268.3171549216</c:v>
                </c:pt>
                <c:pt idx="7881">
                  <c:v>6386394.969102432</c:v>
                </c:pt>
                <c:pt idx="7882">
                  <c:v>6386323.6132026874</c:v>
                </c:pt>
                <c:pt idx="7883">
                  <c:v>6386284.2596370494</c:v>
                </c:pt>
                <c:pt idx="7884">
                  <c:v>6386315.9083693959</c:v>
                </c:pt>
                <c:pt idx="7885">
                  <c:v>6386282.5593848173</c:v>
                </c:pt>
                <c:pt idx="7886">
                  <c:v>6386350.2126685036</c:v>
                </c:pt>
                <c:pt idx="7887">
                  <c:v>6386313.8682057355</c:v>
                </c:pt>
                <c:pt idx="7888">
                  <c:v>6386232.5259818928</c:v>
                </c:pt>
                <c:pt idx="7889">
                  <c:v>6386230.185982449</c:v>
                </c:pt>
                <c:pt idx="7890">
                  <c:v>6386367.8481929693</c:v>
                </c:pt>
                <c:pt idx="7891">
                  <c:v>6386289.5125991162</c:v>
                </c:pt>
                <c:pt idx="7892">
                  <c:v>6386454.1791866412</c:v>
                </c:pt>
                <c:pt idx="7893">
                  <c:v>6386402.8479413902</c:v>
                </c:pt>
                <c:pt idx="7894">
                  <c:v>6386268.5188492993</c:v>
                </c:pt>
                <c:pt idx="7895">
                  <c:v>6386309.1817858871</c:v>
                </c:pt>
                <c:pt idx="7896">
                  <c:v>6386253.8469331274</c:v>
                </c:pt>
                <c:pt idx="7897">
                  <c:v>6386292.5243669497</c:v>
                </c:pt>
                <c:pt idx="7898">
                  <c:v>6386288.1937677506</c:v>
                </c:pt>
                <c:pt idx="7899">
                  <c:v>6386295.8552265167</c:v>
                </c:pt>
                <c:pt idx="7900">
                  <c:v>6386395.5189054813</c:v>
                </c:pt>
                <c:pt idx="7901">
                  <c:v>6386487.1948802797</c:v>
                </c:pt>
                <c:pt idx="7902">
                  <c:v>6386476.8628314622</c:v>
                </c:pt>
                <c:pt idx="7903">
                  <c:v>6386267.5228501186</c:v>
                </c:pt>
                <c:pt idx="7904">
                  <c:v>6386415.185098269</c:v>
                </c:pt>
                <c:pt idx="7905">
                  <c:v>6386264.829321702</c:v>
                </c:pt>
                <c:pt idx="7906">
                  <c:v>6386277.4860074995</c:v>
                </c:pt>
                <c:pt idx="7907">
                  <c:v>6386468.1550135063</c:v>
                </c:pt>
                <c:pt idx="7908">
                  <c:v>6386382.8059307504</c:v>
                </c:pt>
                <c:pt idx="7909">
                  <c:v>6386300.45915737</c:v>
                </c:pt>
                <c:pt idx="7910">
                  <c:v>6386289.1146372436</c:v>
                </c:pt>
                <c:pt idx="7911">
                  <c:v>6386238.7622463889</c:v>
                </c:pt>
                <c:pt idx="7912">
                  <c:v>6386483.4121658532</c:v>
                </c:pt>
                <c:pt idx="7913">
                  <c:v>6386195.0643598894</c:v>
                </c:pt>
                <c:pt idx="7914">
                  <c:v>6386307.7188137425</c:v>
                </c:pt>
                <c:pt idx="7915">
                  <c:v>6386277.3755127573</c:v>
                </c:pt>
                <c:pt idx="7916">
                  <c:v>6386431.0344423726</c:v>
                </c:pt>
                <c:pt idx="7917">
                  <c:v>6386369.6955881184</c:v>
                </c:pt>
                <c:pt idx="7918">
                  <c:v>6386145.3589356206</c:v>
                </c:pt>
                <c:pt idx="7919">
                  <c:v>6386391.0244705984</c:v>
                </c:pt>
                <c:pt idx="7920">
                  <c:v>6386211.6921788631</c:v>
                </c:pt>
                <c:pt idx="7921">
                  <c:v>6386327.3620463153</c:v>
                </c:pt>
                <c:pt idx="7922">
                  <c:v>6386264.0340589499</c:v>
                </c:pt>
                <c:pt idx="7923">
                  <c:v>6386289.7082028501</c:v>
                </c:pt>
                <c:pt idx="7924">
                  <c:v>6386278.3844641913</c:v>
                </c:pt>
                <c:pt idx="7925">
                  <c:v>6386381.0628292365</c:v>
                </c:pt>
                <c:pt idx="7926">
                  <c:v>6386163.7432843372</c:v>
                </c:pt>
                <c:pt idx="7927">
                  <c:v>6386180.415705354</c:v>
                </c:pt>
                <c:pt idx="7928">
                  <c:v>6386443.1003842596</c:v>
                </c:pt>
                <c:pt idx="7929">
                  <c:v>6386215.7870936785</c:v>
                </c:pt>
                <c:pt idx="7930">
                  <c:v>6386384.475839017</c:v>
                </c:pt>
                <c:pt idx="7931">
                  <c:v>6386366.1666070651</c:v>
                </c:pt>
                <c:pt idx="7932">
                  <c:v>6386092.8593846997</c:v>
                </c:pt>
                <c:pt idx="7933">
                  <c:v>6386404.5440476667</c:v>
                </c:pt>
                <c:pt idx="7934">
                  <c:v>6386391.2307782909</c:v>
                </c:pt>
                <c:pt idx="7935">
                  <c:v>6386235.9195445776</c:v>
                </c:pt>
                <c:pt idx="7936">
                  <c:v>6386266.6103333188</c:v>
                </c:pt>
                <c:pt idx="7937">
                  <c:v>6386272.3031313941</c:v>
                </c:pt>
                <c:pt idx="7938">
                  <c:v>6386394.9979257667</c:v>
                </c:pt>
                <c:pt idx="7939">
                  <c:v>6386377.694703484</c:v>
                </c:pt>
                <c:pt idx="7940">
                  <c:v>6386329.3934516767</c:v>
                </c:pt>
                <c:pt idx="7941">
                  <c:v>6386328.0941575617</c:v>
                </c:pt>
                <c:pt idx="7942">
                  <c:v>6386380.7968084337</c:v>
                </c:pt>
                <c:pt idx="7943">
                  <c:v>6386324.511503323</c:v>
                </c:pt>
                <c:pt idx="7944">
                  <c:v>6386317.228035721</c:v>
                </c:pt>
                <c:pt idx="7945">
                  <c:v>6386201.9464105163</c:v>
                </c:pt>
                <c:pt idx="7946">
                  <c:v>6386322.6666157488</c:v>
                </c:pt>
                <c:pt idx="7947">
                  <c:v>6386266.3785269158</c:v>
                </c:pt>
                <c:pt idx="7948">
                  <c:v>6386317.0923273349</c:v>
                </c:pt>
                <c:pt idx="7949">
                  <c:v>6386377.807987771</c:v>
                </c:pt>
                <c:pt idx="7950">
                  <c:v>6386330.5254961541</c:v>
                </c:pt>
                <c:pt idx="7951">
                  <c:v>6386411.2448404897</c:v>
                </c:pt>
                <c:pt idx="7952">
                  <c:v>6386293.9660088643</c:v>
                </c:pt>
                <c:pt idx="7953">
                  <c:v>6386353.68898944</c:v>
                </c:pt>
                <c:pt idx="7954">
                  <c:v>6386354.4137704549</c:v>
                </c:pt>
                <c:pt idx="7955">
                  <c:v>6386300.1403402239</c:v>
                </c:pt>
                <c:pt idx="7956">
                  <c:v>6386117.868687138</c:v>
                </c:pt>
                <c:pt idx="7957">
                  <c:v>6386395.5987996627</c:v>
                </c:pt>
                <c:pt idx="7958">
                  <c:v>6386440.3306663372</c:v>
                </c:pt>
                <c:pt idx="7959">
                  <c:v>6386422.064275777</c:v>
                </c:pt>
                <c:pt idx="7960">
                  <c:v>6386234.7996166702</c:v>
                </c:pt>
                <c:pt idx="7961">
                  <c:v>6386383.5366777778</c:v>
                </c:pt>
                <c:pt idx="7962">
                  <c:v>6386317.2754479339</c:v>
                </c:pt>
                <c:pt idx="7963">
                  <c:v>6386234.0159160448</c:v>
                </c:pt>
                <c:pt idx="7964">
                  <c:v>6386163.7580710882</c:v>
                </c:pt>
                <c:pt idx="7965">
                  <c:v>6386395.5019021155</c:v>
                </c:pt>
                <c:pt idx="7966">
                  <c:v>6386362.2473982451</c:v>
                </c:pt>
                <c:pt idx="7967">
                  <c:v>6386251.9945486691</c:v>
                </c:pt>
                <c:pt idx="7968">
                  <c:v>6386166.7433426473</c:v>
                </c:pt>
                <c:pt idx="7969">
                  <c:v>6386311.4937695116</c:v>
                </c:pt>
                <c:pt idx="7970">
                  <c:v>6386429.2458186597</c:v>
                </c:pt>
                <c:pt idx="7971">
                  <c:v>6386274.9994795611</c:v>
                </c:pt>
                <c:pt idx="7972">
                  <c:v>6386390.7446274776</c:v>
                </c:pt>
                <c:pt idx="7973">
                  <c:v>6386523.4914468667</c:v>
                </c:pt>
                <c:pt idx="7974">
                  <c:v>6386500.250025712</c:v>
                </c:pt>
                <c:pt idx="7975">
                  <c:v>6386204.0101596918</c:v>
                </c:pt>
                <c:pt idx="7976">
                  <c:v>6386263.7718529357</c:v>
                </c:pt>
                <c:pt idx="7977">
                  <c:v>6386448.5249806326</c:v>
                </c:pt>
                <c:pt idx="7978">
                  <c:v>6386253.2797275307</c:v>
                </c:pt>
                <c:pt idx="7979">
                  <c:v>6386146.0259543145</c:v>
                </c:pt>
                <c:pt idx="7980">
                  <c:v>6386221.7738454062</c:v>
                </c:pt>
                <c:pt idx="7981">
                  <c:v>6386342.523375052</c:v>
                </c:pt>
                <c:pt idx="7982">
                  <c:v>6386329.2543047694</c:v>
                </c:pt>
                <c:pt idx="7983">
                  <c:v>6386260.9870146224</c:v>
                </c:pt>
                <c:pt idx="7984">
                  <c:v>6386146.7214613585</c:v>
                </c:pt>
                <c:pt idx="7985">
                  <c:v>6386365.4576337077</c:v>
                </c:pt>
                <c:pt idx="7986">
                  <c:v>6386426.185407375</c:v>
                </c:pt>
                <c:pt idx="7987">
                  <c:v>6386238.9149658885</c:v>
                </c:pt>
                <c:pt idx="7988">
                  <c:v>6386332.6361689465</c:v>
                </c:pt>
                <c:pt idx="7989">
                  <c:v>6386409.3591997623</c:v>
                </c:pt>
                <c:pt idx="7990">
                  <c:v>6386310.0840300564</c:v>
                </c:pt>
                <c:pt idx="7991">
                  <c:v>6386150.8106481526</c:v>
                </c:pt>
                <c:pt idx="7992">
                  <c:v>6386314.5390424533</c:v>
                </c:pt>
                <c:pt idx="7993">
                  <c:v>6386262.2692014333</c:v>
                </c:pt>
                <c:pt idx="7994">
                  <c:v>6386318.0011136429</c:v>
                </c:pt>
                <c:pt idx="7995">
                  <c:v>6386365.7347677071</c:v>
                </c:pt>
                <c:pt idx="7996">
                  <c:v>6386265.4701523241</c:v>
                </c:pt>
                <c:pt idx="7997">
                  <c:v>6386192.2072562641</c:v>
                </c:pt>
                <c:pt idx="7998">
                  <c:v>6386331.9460683707</c:v>
                </c:pt>
                <c:pt idx="7999">
                  <c:v>6386284.6865775613</c:v>
                </c:pt>
                <c:pt idx="8000">
                  <c:v>6386301.428772823</c:v>
                </c:pt>
                <c:pt idx="8001">
                  <c:v>6386185.1726432145</c:v>
                </c:pt>
                <c:pt idx="8002">
                  <c:v>6386434.9181778654</c:v>
                </c:pt>
                <c:pt idx="8003">
                  <c:v>6386201.6653659763</c:v>
                </c:pt>
                <c:pt idx="8004">
                  <c:v>6386305.4141968181</c:v>
                </c:pt>
                <c:pt idx="8005">
                  <c:v>6386548.1646597283</c:v>
                </c:pt>
                <c:pt idx="8006">
                  <c:v>6386228.9167441167</c:v>
                </c:pt>
                <c:pt idx="8007">
                  <c:v>6386159.6704394603</c:v>
                </c:pt>
                <c:pt idx="8008">
                  <c:v>6386454.4257353041</c:v>
                </c:pt>
                <c:pt idx="8009">
                  <c:v>6386376.1826212611</c:v>
                </c:pt>
                <c:pt idx="8010">
                  <c:v>6386151.9410870122</c:v>
                </c:pt>
                <c:pt idx="8011">
                  <c:v>6386303.7011223026</c:v>
                </c:pt>
                <c:pt idx="8012">
                  <c:v>6386475.4627169464</c:v>
                </c:pt>
                <c:pt idx="8013">
                  <c:v>6386312.2258608229</c:v>
                </c:pt>
                <c:pt idx="8014">
                  <c:v>6386226.9905438777</c:v>
                </c:pt>
                <c:pt idx="8015">
                  <c:v>6386337.7567561185</c:v>
                </c:pt>
                <c:pt idx="8016">
                  <c:v>6386291.5143731246</c:v>
                </c:pt>
                <c:pt idx="8017">
                  <c:v>6386374.2836933462</c:v>
                </c:pt>
                <c:pt idx="8018">
                  <c:v>6386294.0443844115</c:v>
                </c:pt>
                <c:pt idx="8019">
                  <c:v>6386305.8066445775</c:v>
                </c:pt>
                <c:pt idx="8020">
                  <c:v>6386267.5704495665</c:v>
                </c:pt>
                <c:pt idx="8021">
                  <c:v>6386460.3256750479</c:v>
                </c:pt>
                <c:pt idx="8022">
                  <c:v>6386292.0825053267</c:v>
                </c:pt>
                <c:pt idx="8023">
                  <c:v>6386305.8510294473</c:v>
                </c:pt>
                <c:pt idx="8024">
                  <c:v>6386382.6210441021</c:v>
                </c:pt>
                <c:pt idx="8025">
                  <c:v>6386175.3824386261</c:v>
                </c:pt>
                <c:pt idx="8026">
                  <c:v>6386150.1453975523</c:v>
                </c:pt>
                <c:pt idx="8027">
                  <c:v>6386331.9098966755</c:v>
                </c:pt>
                <c:pt idx="8028">
                  <c:v>6386339.6860402655</c:v>
                </c:pt>
                <c:pt idx="8029">
                  <c:v>6386249.4636253826</c:v>
                </c:pt>
                <c:pt idx="8030">
                  <c:v>6386283.2426558547</c:v>
                </c:pt>
                <c:pt idx="8031">
                  <c:v>6386219.0130072134</c:v>
                </c:pt>
                <c:pt idx="8032">
                  <c:v>6386358.7848643167</c:v>
                </c:pt>
                <c:pt idx="8033">
                  <c:v>6386236.5582038667</c:v>
                </c:pt>
                <c:pt idx="8034">
                  <c:v>6386216.3229015199</c:v>
                </c:pt>
                <c:pt idx="8035">
                  <c:v>6386247.0992560592</c:v>
                </c:pt>
                <c:pt idx="8036">
                  <c:v>6386286.8770506838</c:v>
                </c:pt>
                <c:pt idx="8037">
                  <c:v>6386226.6562892189</c:v>
                </c:pt>
                <c:pt idx="8038">
                  <c:v>6386391.4369622907</c:v>
                </c:pt>
                <c:pt idx="8039">
                  <c:v>6386141.2291756859</c:v>
                </c:pt>
                <c:pt idx="8040">
                  <c:v>6386261.0126114748</c:v>
                </c:pt>
                <c:pt idx="8041">
                  <c:v>6386291.8075825507</c:v>
                </c:pt>
                <c:pt idx="8042">
                  <c:v>6386259.6038740417</c:v>
                </c:pt>
                <c:pt idx="8043">
                  <c:v>6386117.4014894506</c:v>
                </c:pt>
                <c:pt idx="8044">
                  <c:v>6386367.1903041424</c:v>
                </c:pt>
                <c:pt idx="8045">
                  <c:v>6386290.9906191649</c:v>
                </c:pt>
                <c:pt idx="8046">
                  <c:v>6386188.7922202228</c:v>
                </c:pt>
                <c:pt idx="8047">
                  <c:v>6386395.5951107256</c:v>
                </c:pt>
                <c:pt idx="8048">
                  <c:v>6386256.4093986098</c:v>
                </c:pt>
                <c:pt idx="8049">
                  <c:v>6386142.2248826958</c:v>
                </c:pt>
                <c:pt idx="8050">
                  <c:v>6386360.0415661549</c:v>
                </c:pt>
                <c:pt idx="8051">
                  <c:v>6386281.8594411956</c:v>
                </c:pt>
                <c:pt idx="8052">
                  <c:v>6386293.6785000823</c:v>
                </c:pt>
                <c:pt idx="8053">
                  <c:v>6386437.4987351261</c:v>
                </c:pt>
                <c:pt idx="8054">
                  <c:v>6386262.3201386882</c:v>
                </c:pt>
                <c:pt idx="8055">
                  <c:v>6386198.1427031811</c:v>
                </c:pt>
                <c:pt idx="8056">
                  <c:v>6386407.966421064</c:v>
                </c:pt>
                <c:pt idx="8057">
                  <c:v>6386268.7912848461</c:v>
                </c:pt>
                <c:pt idx="8058">
                  <c:v>6386235.6172870863</c:v>
                </c:pt>
                <c:pt idx="8059">
                  <c:v>6386437.4444203898</c:v>
                </c:pt>
                <c:pt idx="8060">
                  <c:v>6386379.2726774113</c:v>
                </c:pt>
                <c:pt idx="8061">
                  <c:v>6386137.102050852</c:v>
                </c:pt>
                <c:pt idx="8062">
                  <c:v>6386373.9122979762</c:v>
                </c:pt>
                <c:pt idx="8063">
                  <c:v>6386183.7136840662</c:v>
                </c:pt>
                <c:pt idx="8064">
                  <c:v>6386297.4961403515</c:v>
                </c:pt>
                <c:pt idx="8065">
                  <c:v>6386393.269920676</c:v>
                </c:pt>
                <c:pt idx="8066">
                  <c:v>6386307.0451839389</c:v>
                </c:pt>
                <c:pt idx="8067">
                  <c:v>6386282.8219071981</c:v>
                </c:pt>
                <c:pt idx="8068">
                  <c:v>6386415.5798517428</c:v>
                </c:pt>
                <c:pt idx="8069">
                  <c:v>6386279.3191699414</c:v>
                </c:pt>
                <c:pt idx="8070">
                  <c:v>6386305.0399867948</c:v>
                </c:pt>
                <c:pt idx="8071">
                  <c:v>6386178.7626490761</c:v>
                </c:pt>
                <c:pt idx="8072">
                  <c:v>6386269.4567776825</c:v>
                </c:pt>
                <c:pt idx="8073">
                  <c:v>6386271.1327260016</c:v>
                </c:pt>
                <c:pt idx="8074">
                  <c:v>6386186.8007065468</c:v>
                </c:pt>
                <c:pt idx="8075">
                  <c:v>6386159.4405362885</c:v>
                </c:pt>
                <c:pt idx="8076">
                  <c:v>6386384.0524461176</c:v>
                </c:pt>
                <c:pt idx="8077">
                  <c:v>6386437.6366261709</c:v>
                </c:pt>
                <c:pt idx="8078">
                  <c:v>6386262.1932651754</c:v>
                </c:pt>
                <c:pt idx="8079">
                  <c:v>6386150.7326521082</c:v>
                </c:pt>
                <c:pt idx="8080">
                  <c:v>6386411.2346749073</c:v>
                </c:pt>
                <c:pt idx="8081">
                  <c:v>6386264.7198428269</c:v>
                </c:pt>
                <c:pt idx="8082">
                  <c:v>6386213.1680149427</c:v>
                </c:pt>
                <c:pt idx="8083">
                  <c:v>6386175.5694119027</c:v>
                </c:pt>
                <c:pt idx="8084">
                  <c:v>6386411.9546717182</c:v>
                </c:pt>
                <c:pt idx="8085">
                  <c:v>6386231.2935217395</c:v>
                </c:pt>
                <c:pt idx="8086">
                  <c:v>6386117.606572954</c:v>
                </c:pt>
                <c:pt idx="8087">
                  <c:v>6386288.883834973</c:v>
                </c:pt>
                <c:pt idx="8088">
                  <c:v>6386227.1155090882</c:v>
                </c:pt>
                <c:pt idx="8089">
                  <c:v>6386236.3221212309</c:v>
                </c:pt>
                <c:pt idx="8090">
                  <c:v>6386256.4835884077</c:v>
                </c:pt>
                <c:pt idx="8091">
                  <c:v>6386269.6003186759</c:v>
                </c:pt>
                <c:pt idx="8092">
                  <c:v>6386123.6826995453</c:v>
                </c:pt>
                <c:pt idx="8093">
                  <c:v>6386342.7309144167</c:v>
                </c:pt>
                <c:pt idx="8094">
                  <c:v>6386132.7351254225</c:v>
                </c:pt>
                <c:pt idx="8095">
                  <c:v>6386220.6956942743</c:v>
                </c:pt>
                <c:pt idx="8096">
                  <c:v>6386043.6129241027</c:v>
                </c:pt>
                <c:pt idx="8097">
                  <c:v>6386277.4871156337</c:v>
                </c:pt>
                <c:pt idx="8098">
                  <c:v>6386138.3286285037</c:v>
                </c:pt>
                <c:pt idx="8099">
                  <c:v>6386188.1175006116</c:v>
                </c:pt>
                <c:pt idx="8100">
                  <c:v>6386367.8642941602</c:v>
                </c:pt>
                <c:pt idx="8101">
                  <c:v>6386216.579282864</c:v>
                </c:pt>
                <c:pt idx="8102">
                  <c:v>6386127.2525574733</c:v>
                </c:pt>
                <c:pt idx="8103">
                  <c:v>6386170.8844809029</c:v>
                </c:pt>
                <c:pt idx="8104">
                  <c:v>6386286.4753381666</c:v>
                </c:pt>
                <c:pt idx="8105">
                  <c:v>6385950.0153676039</c:v>
                </c:pt>
                <c:pt idx="8106">
                  <c:v>6386263.4548000013</c:v>
                </c:pt>
                <c:pt idx="8107">
                  <c:v>6386166.8550360305</c:v>
                </c:pt>
                <c:pt idx="8108">
                  <c:v>6386340.215797998</c:v>
                </c:pt>
                <c:pt idx="8109">
                  <c:v>6386375.5373561978</c:v>
                </c:pt>
                <c:pt idx="8110">
                  <c:v>6386076.7698366269</c:v>
                </c:pt>
                <c:pt idx="8111">
                  <c:v>6386229.9745284487</c:v>
                </c:pt>
                <c:pt idx="8112">
                  <c:v>6386353.1409783578</c:v>
                </c:pt>
                <c:pt idx="8113">
                  <c:v>6386114.2595323231</c:v>
                </c:pt>
                <c:pt idx="8114">
                  <c:v>6386195.3506614948</c:v>
                </c:pt>
                <c:pt idx="8115">
                  <c:v>6386088.404315263</c:v>
                </c:pt>
                <c:pt idx="8116">
                  <c:v>6386164.4208593201</c:v>
                </c:pt>
                <c:pt idx="8117">
                  <c:v>6386260.3905353751</c:v>
                </c:pt>
                <c:pt idx="8118">
                  <c:v>6386246.3137821788</c:v>
                </c:pt>
                <c:pt idx="8119">
                  <c:v>6386133.2009242736</c:v>
                </c:pt>
                <c:pt idx="8120">
                  <c:v>6386361.0520851314</c:v>
                </c:pt>
                <c:pt idx="8121">
                  <c:v>6386398.8675078647</c:v>
                </c:pt>
                <c:pt idx="8122">
                  <c:v>6386167.6474337056</c:v>
                </c:pt>
                <c:pt idx="8123">
                  <c:v>6386171.3921020199</c:v>
                </c:pt>
                <c:pt idx="8124">
                  <c:v>6386112.0417878525</c:v>
                </c:pt>
                <c:pt idx="8125">
                  <c:v>6386161.6579118576</c:v>
                </c:pt>
                <c:pt idx="8126">
                  <c:v>6386223.2298952136</c:v>
                </c:pt>
                <c:pt idx="8127">
                  <c:v>6386168.7581775775</c:v>
                </c:pt>
                <c:pt idx="8128">
                  <c:v>6386252.2530378019</c:v>
                </c:pt>
                <c:pt idx="8129">
                  <c:v>6386162.7245349493</c:v>
                </c:pt>
                <c:pt idx="8130">
                  <c:v>6386236.152722396</c:v>
                </c:pt>
                <c:pt idx="8131">
                  <c:v>6386315.5481622824</c:v>
                </c:pt>
                <c:pt idx="8132">
                  <c:v>6386149.9009514395</c:v>
                </c:pt>
                <c:pt idx="8133">
                  <c:v>6386268.2514104331</c:v>
                </c:pt>
                <c:pt idx="8134">
                  <c:v>6386116.5590605568</c:v>
                </c:pt>
                <c:pt idx="8135">
                  <c:v>6386174.8447396485</c:v>
                </c:pt>
                <c:pt idx="8136">
                  <c:v>6386241.0983133987</c:v>
                </c:pt>
                <c:pt idx="8137">
                  <c:v>6386421.2703324398</c:v>
                </c:pt>
                <c:pt idx="8138">
                  <c:v>6386286.4119759072</c:v>
                </c:pt>
                <c:pt idx="8139">
                  <c:v>6386235.5425421745</c:v>
                </c:pt>
                <c:pt idx="8140">
                  <c:v>6386351.6219450086</c:v>
                </c:pt>
                <c:pt idx="8141">
                  <c:v>6386306.6810581191</c:v>
                </c:pt>
                <c:pt idx="8142">
                  <c:v>6386180.6996025667</c:v>
                </c:pt>
                <c:pt idx="8143">
                  <c:v>6386070.6881400561</c:v>
                </c:pt>
                <c:pt idx="8144">
                  <c:v>6386231.6367484163</c:v>
                </c:pt>
                <c:pt idx="8145">
                  <c:v>6386187.545869139</c:v>
                </c:pt>
                <c:pt idx="8146">
                  <c:v>6386157.4356525373</c:v>
                </c:pt>
                <c:pt idx="8147">
                  <c:v>6386121.2760413745</c:v>
                </c:pt>
                <c:pt idx="8148">
                  <c:v>6386188.097725735</c:v>
                </c:pt>
                <c:pt idx="8149">
                  <c:v>6386158.8804042805</c:v>
                </c:pt>
                <c:pt idx="8150">
                  <c:v>6386299.5849629873</c:v>
                </c:pt>
                <c:pt idx="8151">
                  <c:v>6386277.2524228301</c:v>
                </c:pt>
                <c:pt idx="8152">
                  <c:v>6386152.8922002418</c:v>
                </c:pt>
                <c:pt idx="8153">
                  <c:v>6386240.5142100621</c:v>
                </c:pt>
                <c:pt idx="8154">
                  <c:v>6386244.0985212196</c:v>
                </c:pt>
                <c:pt idx="8155">
                  <c:v>6386126.6457720818</c:v>
                </c:pt>
                <c:pt idx="8156">
                  <c:v>6386366.1661287937</c:v>
                </c:pt>
                <c:pt idx="8157">
                  <c:v>6386470.6298102625</c:v>
                </c:pt>
                <c:pt idx="8158">
                  <c:v>6385945.0576359294</c:v>
                </c:pt>
                <c:pt idx="8159">
                  <c:v>6386245.4593497347</c:v>
                </c:pt>
                <c:pt idx="8160">
                  <c:v>6386410.8448267924</c:v>
                </c:pt>
                <c:pt idx="8161">
                  <c:v>6386291.1941411756</c:v>
                </c:pt>
                <c:pt idx="8162">
                  <c:v>6386219.5079454603</c:v>
                </c:pt>
                <c:pt idx="8163">
                  <c:v>6386268.7963792523</c:v>
                </c:pt>
                <c:pt idx="8164">
                  <c:v>6386271.0395849189</c:v>
                </c:pt>
                <c:pt idx="8165">
                  <c:v>6386353.2679959647</c:v>
                </c:pt>
                <c:pt idx="8166">
                  <c:v>6386001.4612569828</c:v>
                </c:pt>
                <c:pt idx="8167">
                  <c:v>6386349.620029971</c:v>
                </c:pt>
                <c:pt idx="8168">
                  <c:v>6386069.7445403636</c:v>
                </c:pt>
                <c:pt idx="8169">
                  <c:v>6386144.8350118501</c:v>
                </c:pt>
                <c:pt idx="8170">
                  <c:v>6386304.8817740474</c:v>
                </c:pt>
                <c:pt idx="8171">
                  <c:v>6386081.9150100863</c:v>
                </c:pt>
                <c:pt idx="8172">
                  <c:v>6386283.9044588273</c:v>
                </c:pt>
                <c:pt idx="8173">
                  <c:v>6386278.8510908196</c:v>
                </c:pt>
                <c:pt idx="8174">
                  <c:v>6386263.7650731746</c:v>
                </c:pt>
                <c:pt idx="8175">
                  <c:v>6386275.6463859677</c:v>
                </c:pt>
                <c:pt idx="8176">
                  <c:v>6386272.5051200101</c:v>
                </c:pt>
                <c:pt idx="8177">
                  <c:v>6386170.3411826091</c:v>
                </c:pt>
                <c:pt idx="8178">
                  <c:v>6386429.1448401147</c:v>
                </c:pt>
                <c:pt idx="8179">
                  <c:v>6386177.9165391074</c:v>
                </c:pt>
                <c:pt idx="8180">
                  <c:v>6386379.6466130707</c:v>
                </c:pt>
                <c:pt idx="8181">
                  <c:v>6386514.3059669025</c:v>
                </c:pt>
                <c:pt idx="8182">
                  <c:v>6386309.9352840912</c:v>
                </c:pt>
                <c:pt idx="8183">
                  <c:v>6386247.5337684769</c:v>
                </c:pt>
                <c:pt idx="8184">
                  <c:v>6386360.1016174546</c:v>
                </c:pt>
                <c:pt idx="8185">
                  <c:v>6386193.6390269184</c:v>
                </c:pt>
                <c:pt idx="8186">
                  <c:v>6386345.1461912682</c:v>
                </c:pt>
                <c:pt idx="8187">
                  <c:v>6386366.633159549</c:v>
                </c:pt>
                <c:pt idx="8188">
                  <c:v>6386447.0998014258</c:v>
                </c:pt>
                <c:pt idx="8189">
                  <c:v>6386422.5462426785</c:v>
                </c:pt>
                <c:pt idx="8190">
                  <c:v>6386318.9627560303</c:v>
                </c:pt>
                <c:pt idx="8191">
                  <c:v>6386265.3596405527</c:v>
                </c:pt>
                <c:pt idx="8192">
                  <c:v>6386296.7367569562</c:v>
                </c:pt>
                <c:pt idx="8193">
                  <c:v>6386405.0351409186</c:v>
                </c:pt>
                <c:pt idx="8194">
                  <c:v>6386220.3061313685</c:v>
                </c:pt>
                <c:pt idx="8195">
                  <c:v>6386351.5682505341</c:v>
                </c:pt>
                <c:pt idx="8196">
                  <c:v>6386285.8111725375</c:v>
                </c:pt>
                <c:pt idx="8197">
                  <c:v>6386336.0254440214</c:v>
                </c:pt>
                <c:pt idx="8198">
                  <c:v>6386323.2311900118</c:v>
                </c:pt>
                <c:pt idx="8199">
                  <c:v>6386287.4279168481</c:v>
                </c:pt>
                <c:pt idx="8200">
                  <c:v>6386260.6058399659</c:v>
                </c:pt>
                <c:pt idx="8201">
                  <c:v>6386463.7653458519</c:v>
                </c:pt>
                <c:pt idx="8202">
                  <c:v>6386403.9262138475</c:v>
                </c:pt>
                <c:pt idx="8203">
                  <c:v>6386301.0682159755</c:v>
                </c:pt>
                <c:pt idx="8204">
                  <c:v>6386522.2018468501</c:v>
                </c:pt>
                <c:pt idx="8205">
                  <c:v>6386331.3268789919</c:v>
                </c:pt>
                <c:pt idx="8206">
                  <c:v>6386399.4335300606</c:v>
                </c:pt>
                <c:pt idx="8207">
                  <c:v>6386441.5516765453</c:v>
                </c:pt>
                <c:pt idx="8208">
                  <c:v>6386281.660754554</c:v>
                </c:pt>
                <c:pt idx="8209">
                  <c:v>6386408.7417081743</c:v>
                </c:pt>
                <c:pt idx="8210">
                  <c:v>6386292.8149217702</c:v>
                </c:pt>
                <c:pt idx="8211">
                  <c:v>6386290.8897100436</c:v>
                </c:pt>
                <c:pt idx="8212">
                  <c:v>6386588.955953219</c:v>
                </c:pt>
                <c:pt idx="8213">
                  <c:v>6386058.0336304838</c:v>
                </c:pt>
                <c:pt idx="8214">
                  <c:v>6386443.1221116697</c:v>
                </c:pt>
                <c:pt idx="8215">
                  <c:v>6386412.2016726341</c:v>
                </c:pt>
                <c:pt idx="8216">
                  <c:v>6386311.3023985</c:v>
                </c:pt>
                <c:pt idx="8217">
                  <c:v>6386462.3938441733</c:v>
                </c:pt>
                <c:pt idx="8218">
                  <c:v>6386456.4965458531</c:v>
                </c:pt>
                <c:pt idx="8219">
                  <c:v>6386349.6197053315</c:v>
                </c:pt>
                <c:pt idx="8220">
                  <c:v>6386621.733436062</c:v>
                </c:pt>
                <c:pt idx="8221">
                  <c:v>6386300.868100577</c:v>
                </c:pt>
                <c:pt idx="8222">
                  <c:v>6386549.0030870652</c:v>
                </c:pt>
                <c:pt idx="8223">
                  <c:v>6386298.1487663211</c:v>
                </c:pt>
                <c:pt idx="8224">
                  <c:v>6386336.3146247668</c:v>
                </c:pt>
                <c:pt idx="8225">
                  <c:v>6386331.4904356441</c:v>
                </c:pt>
                <c:pt idx="8226">
                  <c:v>6386520.6665767552</c:v>
                </c:pt>
                <c:pt idx="8227">
                  <c:v>6386403.8629743708</c:v>
                </c:pt>
                <c:pt idx="8228">
                  <c:v>6386366.0789614795</c:v>
                </c:pt>
                <c:pt idx="8229">
                  <c:v>6386438.3045862503</c:v>
                </c:pt>
                <c:pt idx="8230">
                  <c:v>6386356.5302232895</c:v>
                </c:pt>
                <c:pt idx="8231">
                  <c:v>6386306.7758023813</c:v>
                </c:pt>
                <c:pt idx="8232">
                  <c:v>6386466.011163244</c:v>
                </c:pt>
                <c:pt idx="8233">
                  <c:v>6386469.2568339761</c:v>
                </c:pt>
                <c:pt idx="8234">
                  <c:v>6386301.5318785738</c:v>
                </c:pt>
                <c:pt idx="8235">
                  <c:v>6386483.8159184698</c:v>
                </c:pt>
                <c:pt idx="8236">
                  <c:v>6386338.0897571212</c:v>
                </c:pt>
                <c:pt idx="8237">
                  <c:v>6386443.3834879315</c:v>
                </c:pt>
                <c:pt idx="8238">
                  <c:v>6386332.696191716</c:v>
                </c:pt>
                <c:pt idx="8239">
                  <c:v>6386372.027752813</c:v>
                </c:pt>
                <c:pt idx="8240">
                  <c:v>6386373.3583816327</c:v>
                </c:pt>
                <c:pt idx="8241">
                  <c:v>6386428.7082792493</c:v>
                </c:pt>
                <c:pt idx="8242">
                  <c:v>6386409.0866408199</c:v>
                </c:pt>
                <c:pt idx="8243">
                  <c:v>6386558.4536785064</c:v>
                </c:pt>
                <c:pt idx="8244">
                  <c:v>6386477.8400147026</c:v>
                </c:pt>
                <c:pt idx="8245">
                  <c:v>6386333.2447499968</c:v>
                </c:pt>
                <c:pt idx="8246">
                  <c:v>6386392.6776127033</c:v>
                </c:pt>
                <c:pt idx="8247">
                  <c:v>6386500.1184941027</c:v>
                </c:pt>
                <c:pt idx="8248">
                  <c:v>6386281.5580135193</c:v>
                </c:pt>
                <c:pt idx="8249">
                  <c:v>6386535.0161157921</c:v>
                </c:pt>
                <c:pt idx="8250">
                  <c:v>6386431.5020177243</c:v>
                </c:pt>
                <c:pt idx="8251">
                  <c:v>6386409.0054551428</c:v>
                </c:pt>
                <c:pt idx="8252">
                  <c:v>6386374.4871936534</c:v>
                </c:pt>
                <c:pt idx="8253">
                  <c:v>6386494.9975973787</c:v>
                </c:pt>
                <c:pt idx="8254">
                  <c:v>6386361.5253816936</c:v>
                </c:pt>
                <c:pt idx="8255">
                  <c:v>6386196.0608465839</c:v>
                </c:pt>
                <c:pt idx="8256">
                  <c:v>6386314.6041934518</c:v>
                </c:pt>
                <c:pt idx="8257">
                  <c:v>6386292.1652179584</c:v>
                </c:pt>
                <c:pt idx="8258">
                  <c:v>6386466.7435617717</c:v>
                </c:pt>
                <c:pt idx="8259">
                  <c:v>6386282.3489676006</c:v>
                </c:pt>
                <c:pt idx="8260">
                  <c:v>6386325.9416273823</c:v>
                </c:pt>
                <c:pt idx="8261">
                  <c:v>6386364.5521513531</c:v>
                </c:pt>
                <c:pt idx="8262">
                  <c:v>6386350.179687799</c:v>
                </c:pt>
                <c:pt idx="8263">
                  <c:v>6386469.8339834819</c:v>
                </c:pt>
                <c:pt idx="8264">
                  <c:v>6386329.4850782324</c:v>
                </c:pt>
                <c:pt idx="8265">
                  <c:v>6386394.1337201362</c:v>
                </c:pt>
                <c:pt idx="8266">
                  <c:v>6386457.8094749693</c:v>
                </c:pt>
                <c:pt idx="8267">
                  <c:v>6386279.5114493249</c:v>
                </c:pt>
                <c:pt idx="8268">
                  <c:v>6386362.22963377</c:v>
                </c:pt>
                <c:pt idx="8269">
                  <c:v>6386350.9543154836</c:v>
                </c:pt>
                <c:pt idx="8270">
                  <c:v>6386480.6758370278</c:v>
                </c:pt>
                <c:pt idx="8271">
                  <c:v>6386546.4240189074</c:v>
                </c:pt>
                <c:pt idx="8272">
                  <c:v>6386309.1881265882</c:v>
                </c:pt>
                <c:pt idx="8273">
                  <c:v>6386388.968301273</c:v>
                </c:pt>
                <c:pt idx="8274">
                  <c:v>6386283.7447290914</c:v>
                </c:pt>
                <c:pt idx="8275">
                  <c:v>6386426.5277606016</c:v>
                </c:pt>
                <c:pt idx="8276">
                  <c:v>6386485.2974002752</c:v>
                </c:pt>
                <c:pt idx="8277">
                  <c:v>6386415.0739148743</c:v>
                </c:pt>
                <c:pt idx="8278">
                  <c:v>6386507.8764990792</c:v>
                </c:pt>
                <c:pt idx="8279">
                  <c:v>6386491.7045247601</c:v>
                </c:pt>
                <c:pt idx="8280">
                  <c:v>6386415.5578412134</c:v>
                </c:pt>
                <c:pt idx="8281">
                  <c:v>6386573.4165767124</c:v>
                </c:pt>
                <c:pt idx="8282">
                  <c:v>6386299.2811604589</c:v>
                </c:pt>
                <c:pt idx="8283">
                  <c:v>6386429.161415264</c:v>
                </c:pt>
                <c:pt idx="8284">
                  <c:v>6386429.057013371</c:v>
                </c:pt>
                <c:pt idx="8285">
                  <c:v>6386474.9777236534</c:v>
                </c:pt>
                <c:pt idx="8286">
                  <c:v>6386353.9231671272</c:v>
                </c:pt>
                <c:pt idx="8287">
                  <c:v>6386554.873466474</c:v>
                </c:pt>
                <c:pt idx="8288">
                  <c:v>6386374.8389094034</c:v>
                </c:pt>
                <c:pt idx="8289">
                  <c:v>6386356.8093099548</c:v>
                </c:pt>
                <c:pt idx="8290">
                  <c:v>6386409.7947276318</c:v>
                </c:pt>
                <c:pt idx="8291">
                  <c:v>6386428.8047116697</c:v>
                </c:pt>
                <c:pt idx="8292">
                  <c:v>6386274.8388913274</c:v>
                </c:pt>
                <c:pt idx="8293">
                  <c:v>6386464.8872534921</c:v>
                </c:pt>
                <c:pt idx="8294">
                  <c:v>6386279.9499334469</c:v>
                </c:pt>
                <c:pt idx="8295">
                  <c:v>6386363.026843396</c:v>
                </c:pt>
                <c:pt idx="8296">
                  <c:v>6386365.098152915</c:v>
                </c:pt>
                <c:pt idx="8297">
                  <c:v>6386338.1840753974</c:v>
                </c:pt>
                <c:pt idx="8298">
                  <c:v>6386326.2939528804</c:v>
                </c:pt>
                <c:pt idx="8299">
                  <c:v>6386278.4274238599</c:v>
                </c:pt>
                <c:pt idx="8300">
                  <c:v>6386505.5843482278</c:v>
                </c:pt>
                <c:pt idx="8301">
                  <c:v>6386300.7250849456</c:v>
                </c:pt>
                <c:pt idx="8302">
                  <c:v>6386291.870342534</c:v>
                </c:pt>
                <c:pt idx="8303">
                  <c:v>6386566.0394075448</c:v>
                </c:pt>
                <c:pt idx="8304">
                  <c:v>6386510.231706813</c:v>
                </c:pt>
                <c:pt idx="8305">
                  <c:v>6386332.4471023148</c:v>
                </c:pt>
                <c:pt idx="8306">
                  <c:v>6386287.6854568087</c:v>
                </c:pt>
                <c:pt idx="8307">
                  <c:v>6386228.9367545834</c:v>
                </c:pt>
                <c:pt idx="8308">
                  <c:v>6386542.1912468877</c:v>
                </c:pt>
                <c:pt idx="8309">
                  <c:v>6386226.4590015607</c:v>
                </c:pt>
                <c:pt idx="8310">
                  <c:v>6386500.7397274105</c:v>
                </c:pt>
                <c:pt idx="8311">
                  <c:v>6386581.0333447289</c:v>
                </c:pt>
                <c:pt idx="8312">
                  <c:v>6386392.3496560343</c:v>
                </c:pt>
                <c:pt idx="8313">
                  <c:v>6386300.6784359645</c:v>
                </c:pt>
                <c:pt idx="8314">
                  <c:v>6386165.0099305753</c:v>
                </c:pt>
                <c:pt idx="8315">
                  <c:v>6386343.3640934099</c:v>
                </c:pt>
                <c:pt idx="8316">
                  <c:v>6386381.72060961</c:v>
                </c:pt>
                <c:pt idx="8317">
                  <c:v>6386257.0897552166</c:v>
                </c:pt>
                <c:pt idx="8318">
                  <c:v>6386413.4811339183</c:v>
                </c:pt>
                <c:pt idx="8319">
                  <c:v>6386413.8944102162</c:v>
                </c:pt>
                <c:pt idx="8320">
                  <c:v>6386262.3294537812</c:v>
                </c:pt>
                <c:pt idx="8321">
                  <c:v>6386227.7861350309</c:v>
                </c:pt>
                <c:pt idx="8322">
                  <c:v>6386391.2445457159</c:v>
                </c:pt>
                <c:pt idx="8323">
                  <c:v>6386257.7248489503</c:v>
                </c:pt>
                <c:pt idx="8324">
                  <c:v>6386494.2265179716</c:v>
                </c:pt>
                <c:pt idx="8325">
                  <c:v>6386194.7395336293</c:v>
                </c:pt>
                <c:pt idx="8326">
                  <c:v>6386469.2541293334</c:v>
                </c:pt>
                <c:pt idx="8327">
                  <c:v>6386323.7803806681</c:v>
                </c:pt>
                <c:pt idx="8328">
                  <c:v>6386241.3279137351</c:v>
                </c:pt>
                <c:pt idx="8329">
                  <c:v>6386607.8865133915</c:v>
                </c:pt>
                <c:pt idx="8330">
                  <c:v>6386430.4661990395</c:v>
                </c:pt>
                <c:pt idx="8331">
                  <c:v>6386447.0666524637</c:v>
                </c:pt>
                <c:pt idx="8332">
                  <c:v>6386318.6877498478</c:v>
                </c:pt>
                <c:pt idx="8333">
                  <c:v>6386337.3293680828</c:v>
                </c:pt>
                <c:pt idx="8334">
                  <c:v>6386218.9913847661</c:v>
                </c:pt>
                <c:pt idx="8335">
                  <c:v>6386381.673678197</c:v>
                </c:pt>
                <c:pt idx="8336">
                  <c:v>6386214.3761273734</c:v>
                </c:pt>
                <c:pt idx="8337">
                  <c:v>6386254.0788084259</c:v>
                </c:pt>
                <c:pt idx="8338">
                  <c:v>6386431.7919885134</c:v>
                </c:pt>
                <c:pt idx="8339">
                  <c:v>6386262.5154183535</c:v>
                </c:pt>
                <c:pt idx="8340">
                  <c:v>6386181.2391319796</c:v>
                </c:pt>
                <c:pt idx="8341">
                  <c:v>6386327.9831139576</c:v>
                </c:pt>
                <c:pt idx="8342">
                  <c:v>6386279.7468768349</c:v>
                </c:pt>
                <c:pt idx="8343">
                  <c:v>6386258.5303024985</c:v>
                </c:pt>
                <c:pt idx="8344">
                  <c:v>6386241.333273517</c:v>
                </c:pt>
                <c:pt idx="8345">
                  <c:v>6386392.1556731332</c:v>
                </c:pt>
                <c:pt idx="8346">
                  <c:v>6386352.9874777449</c:v>
                </c:pt>
                <c:pt idx="8347">
                  <c:v>6386274.8387147766</c:v>
                </c:pt>
                <c:pt idx="8348">
                  <c:v>6386243.6991819981</c:v>
                </c:pt>
                <c:pt idx="8349">
                  <c:v>6386214.5689983228</c:v>
                </c:pt>
                <c:pt idx="8350">
                  <c:v>6386408.4481058642</c:v>
                </c:pt>
                <c:pt idx="8351">
                  <c:v>6386145.346357258</c:v>
                </c:pt>
                <c:pt idx="8352">
                  <c:v>6386298.2535524247</c:v>
                </c:pt>
                <c:pt idx="8353">
                  <c:v>6386348.1698093591</c:v>
                </c:pt>
                <c:pt idx="8354">
                  <c:v>6386435.1049838532</c:v>
                </c:pt>
                <c:pt idx="8355">
                  <c:v>6386473.0587903708</c:v>
                </c:pt>
                <c:pt idx="8356">
                  <c:v>6386248.0311174607</c:v>
                </c:pt>
                <c:pt idx="8357">
                  <c:v>6386494.021854315</c:v>
                </c:pt>
                <c:pt idx="8358">
                  <c:v>6386346.0308907675</c:v>
                </c:pt>
                <c:pt idx="8359">
                  <c:v>6386245.0482006799</c:v>
                </c:pt>
                <c:pt idx="8360">
                  <c:v>6386263.073899895</c:v>
                </c:pt>
                <c:pt idx="8361">
                  <c:v>6386325.0980189964</c:v>
                </c:pt>
                <c:pt idx="8362">
                  <c:v>6386392.1306493813</c:v>
                </c:pt>
                <c:pt idx="8363">
                  <c:v>6386332.1715719216</c:v>
                </c:pt>
                <c:pt idx="8364">
                  <c:v>6386306.2306530382</c:v>
                </c:pt>
                <c:pt idx="8365">
                  <c:v>6386297.3076186478</c:v>
                </c:pt>
                <c:pt idx="8366">
                  <c:v>6386343.4023616593</c:v>
                </c:pt>
                <c:pt idx="8367">
                  <c:v>6386290.5147756031</c:v>
                </c:pt>
                <c:pt idx="8368">
                  <c:v>6386282.6447546249</c:v>
                </c:pt>
                <c:pt idx="8369">
                  <c:v>6386430.7822711188</c:v>
                </c:pt>
                <c:pt idx="8370">
                  <c:v>6386387.9373612897</c:v>
                </c:pt>
                <c:pt idx="8371">
                  <c:v>6386201.0998362824</c:v>
                </c:pt>
                <c:pt idx="8372">
                  <c:v>6386455.2698091194</c:v>
                </c:pt>
                <c:pt idx="8373">
                  <c:v>6386450.4472331628</c:v>
                </c:pt>
                <c:pt idx="8374">
                  <c:v>6386265.6320620589</c:v>
                </c:pt>
                <c:pt idx="8375">
                  <c:v>6386208.824249737</c:v>
                </c:pt>
                <c:pt idx="8376">
                  <c:v>6386237.0336755794</c:v>
                </c:pt>
                <c:pt idx="8377">
                  <c:v>6386156.2600793811</c:v>
                </c:pt>
                <c:pt idx="8378">
                  <c:v>6386240.4934324659</c:v>
                </c:pt>
                <c:pt idx="8379">
                  <c:v>6386331.7537008505</c:v>
                </c:pt>
                <c:pt idx="8380">
                  <c:v>6386314.0205606576</c:v>
                </c:pt>
                <c:pt idx="8381">
                  <c:v>6386269.3042057538</c:v>
                </c:pt>
                <c:pt idx="8382">
                  <c:v>6386159.6043827571</c:v>
                </c:pt>
                <c:pt idx="8383">
                  <c:v>6386391.9209924694</c:v>
                </c:pt>
                <c:pt idx="8384">
                  <c:v>6386331.2539362721</c:v>
                </c:pt>
                <c:pt idx="8385">
                  <c:v>6386226.6031161211</c:v>
                </c:pt>
                <c:pt idx="8386">
                  <c:v>6386142.9684345443</c:v>
                </c:pt>
                <c:pt idx="8387">
                  <c:v>6386262.3497946355</c:v>
                </c:pt>
                <c:pt idx="8388">
                  <c:v>6386229.7371654399</c:v>
                </c:pt>
                <c:pt idx="8389">
                  <c:v>6386224.1306556677</c:v>
                </c:pt>
                <c:pt idx="8390">
                  <c:v>6386098.5500973193</c:v>
                </c:pt>
                <c:pt idx="8391">
                  <c:v>6386292.9950469695</c:v>
                </c:pt>
                <c:pt idx="8392">
                  <c:v>6386286.425603739</c:v>
                </c:pt>
                <c:pt idx="8393">
                  <c:v>6386332.8623012928</c:v>
                </c:pt>
                <c:pt idx="8394">
                  <c:v>6386321.3147514258</c:v>
                </c:pt>
                <c:pt idx="8395">
                  <c:v>6386074.7727783592</c:v>
                </c:pt>
                <c:pt idx="8396">
                  <c:v>6386344.2464276459</c:v>
                </c:pt>
                <c:pt idx="8397">
                  <c:v>6386443.7354634302</c:v>
                </c:pt>
                <c:pt idx="8398">
                  <c:v>6386120.2298534885</c:v>
                </c:pt>
                <c:pt idx="8399">
                  <c:v>6386373.7396444511</c:v>
                </c:pt>
                <c:pt idx="8400">
                  <c:v>6386385.2646038011</c:v>
                </c:pt>
                <c:pt idx="8401">
                  <c:v>6386229.8046403313</c:v>
                </c:pt>
                <c:pt idx="8402">
                  <c:v>6386244.3596633673</c:v>
                </c:pt>
                <c:pt idx="8403">
                  <c:v>6386136.9295827663</c:v>
                </c:pt>
                <c:pt idx="8404">
                  <c:v>6386285.5143089145</c:v>
                </c:pt>
                <c:pt idx="8405">
                  <c:v>6386211.1137527199</c:v>
                </c:pt>
                <c:pt idx="8406">
                  <c:v>6386375.7278256146</c:v>
                </c:pt>
                <c:pt idx="8407">
                  <c:v>6386338.3564395495</c:v>
                </c:pt>
                <c:pt idx="8408">
                  <c:v>6386288.9995069923</c:v>
                </c:pt>
                <c:pt idx="8409">
                  <c:v>6386209.6569409231</c:v>
                </c:pt>
                <c:pt idx="8410">
                  <c:v>6386232.3286548322</c:v>
                </c:pt>
                <c:pt idx="8411">
                  <c:v>6386183.0145627186</c:v>
                </c:pt>
                <c:pt idx="8412">
                  <c:v>6386226.7145790868</c:v>
                </c:pt>
                <c:pt idx="8413">
                  <c:v>6386341.4286189415</c:v>
                </c:pt>
                <c:pt idx="8414">
                  <c:v>6385975.1565977875</c:v>
                </c:pt>
                <c:pt idx="8415">
                  <c:v>6386219.898431628</c:v>
                </c:pt>
                <c:pt idx="8416">
                  <c:v>6386280.6540369568</c:v>
                </c:pt>
                <c:pt idx="8417">
                  <c:v>6386144.4233307615</c:v>
                </c:pt>
                <c:pt idx="8418">
                  <c:v>6386211.2062305156</c:v>
                </c:pt>
                <c:pt idx="8419">
                  <c:v>6386174.0026541809</c:v>
                </c:pt>
                <c:pt idx="8420">
                  <c:v>6386253.8125201995</c:v>
                </c:pt>
                <c:pt idx="8421">
                  <c:v>6386294.6257917508</c:v>
                </c:pt>
                <c:pt idx="8422">
                  <c:v>6386288.452525408</c:v>
                </c:pt>
                <c:pt idx="8423">
                  <c:v>6386297.2925178558</c:v>
                </c:pt>
                <c:pt idx="8424">
                  <c:v>6386162.1456891038</c:v>
                </c:pt>
                <c:pt idx="8425">
                  <c:v>6386079.0020017819</c:v>
                </c:pt>
                <c:pt idx="8426">
                  <c:v>6386332.8615558036</c:v>
                </c:pt>
                <c:pt idx="8427">
                  <c:v>6386247.7243305957</c:v>
                </c:pt>
                <c:pt idx="8428">
                  <c:v>6386137.600263874</c:v>
                </c:pt>
                <c:pt idx="8429">
                  <c:v>6386313.4891569102</c:v>
                </c:pt>
                <c:pt idx="8430">
                  <c:v>6386406.3809720306</c:v>
                </c:pt>
                <c:pt idx="8431">
                  <c:v>6386045.275808488</c:v>
                </c:pt>
                <c:pt idx="8432">
                  <c:v>6386183.1836067149</c:v>
                </c:pt>
                <c:pt idx="8433">
                  <c:v>6386309.1041709566</c:v>
                </c:pt>
                <c:pt idx="8434">
                  <c:v>6386278.0374241481</c:v>
                </c:pt>
                <c:pt idx="8435">
                  <c:v>6386194.9832896832</c:v>
                </c:pt>
                <c:pt idx="8436">
                  <c:v>6385998.9416914061</c:v>
                </c:pt>
                <c:pt idx="8437">
                  <c:v>6386215.9125536093</c:v>
                </c:pt>
                <c:pt idx="8438">
                  <c:v>6386312.8858376006</c:v>
                </c:pt>
                <c:pt idx="8439">
                  <c:v>6386126.8815681366</c:v>
                </c:pt>
                <c:pt idx="8440">
                  <c:v>6386300.8894217778</c:v>
                </c:pt>
                <c:pt idx="8441">
                  <c:v>6386040.9094371628</c:v>
                </c:pt>
                <c:pt idx="8442">
                  <c:v>6386067.9315749118</c:v>
                </c:pt>
                <c:pt idx="8443">
                  <c:v>6386199.9758637613</c:v>
                </c:pt>
                <c:pt idx="8444">
                  <c:v>6386283.0220178813</c:v>
                </c:pt>
                <c:pt idx="8445">
                  <c:v>6386252.0802106727</c:v>
                </c:pt>
                <c:pt idx="8446">
                  <c:v>6386036.1502602929</c:v>
                </c:pt>
                <c:pt idx="8447">
                  <c:v>6386253.232095059</c:v>
                </c:pt>
                <c:pt idx="8448">
                  <c:v>6386357.3057058863</c:v>
                </c:pt>
                <c:pt idx="8449">
                  <c:v>6386184.4012624603</c:v>
                </c:pt>
                <c:pt idx="8450">
                  <c:v>6386242.4884039275</c:v>
                </c:pt>
                <c:pt idx="8451">
                  <c:v>6386217.5774697643</c:v>
                </c:pt>
                <c:pt idx="8452">
                  <c:v>6386196.6683407808</c:v>
                </c:pt>
                <c:pt idx="8453">
                  <c:v>6386342.7709743511</c:v>
                </c:pt>
                <c:pt idx="8454">
                  <c:v>6386239.8851928152</c:v>
                </c:pt>
                <c:pt idx="8455">
                  <c:v>6386157.01092612</c:v>
                </c:pt>
                <c:pt idx="8456">
                  <c:v>6386303.1481046267</c:v>
                </c:pt>
                <c:pt idx="8457">
                  <c:v>6386180.296659111</c:v>
                </c:pt>
                <c:pt idx="8458">
                  <c:v>6386209.4565207567</c:v>
                </c:pt>
                <c:pt idx="8459">
                  <c:v>6386258.6276211571</c:v>
                </c:pt>
                <c:pt idx="8460">
                  <c:v>6386131.8098923108</c:v>
                </c:pt>
                <c:pt idx="8461">
                  <c:v>6386197.0032666214</c:v>
                </c:pt>
                <c:pt idx="8462">
                  <c:v>6386044.2076768912</c:v>
                </c:pt>
                <c:pt idx="8463">
                  <c:v>6386033.413081605</c:v>
                </c:pt>
                <c:pt idx="8464">
                  <c:v>6386068.6295489967</c:v>
                </c:pt>
                <c:pt idx="8465">
                  <c:v>6386205.8569119601</c:v>
                </c:pt>
                <c:pt idx="8466">
                  <c:v>6386207.095104536</c:v>
                </c:pt>
                <c:pt idx="8467">
                  <c:v>6386381.3440611558</c:v>
                </c:pt>
                <c:pt idx="8468">
                  <c:v>6386063.6037166398</c:v>
                </c:pt>
                <c:pt idx="8469">
                  <c:v>6386162.8740061987</c:v>
                </c:pt>
                <c:pt idx="8470">
                  <c:v>6386074.154865426</c:v>
                </c:pt>
                <c:pt idx="8471">
                  <c:v>6386094.4462302979</c:v>
                </c:pt>
                <c:pt idx="8472">
                  <c:v>6386227.738058188</c:v>
                </c:pt>
                <c:pt idx="8473">
                  <c:v>6385997.0404200125</c:v>
                </c:pt>
                <c:pt idx="8474">
                  <c:v>6386210.3531566393</c:v>
                </c:pt>
                <c:pt idx="8475">
                  <c:v>6386029.6861851942</c:v>
                </c:pt>
                <c:pt idx="8476">
                  <c:v>6386208.0293102693</c:v>
                </c:pt>
                <c:pt idx="8477">
                  <c:v>6386165.3725821292</c:v>
                </c:pt>
                <c:pt idx="8478">
                  <c:v>6386173.7260733247</c:v>
                </c:pt>
                <c:pt idx="8479">
                  <c:v>6386358.0896294694</c:v>
                </c:pt>
                <c:pt idx="8480">
                  <c:v>6386228.463189547</c:v>
                </c:pt>
                <c:pt idx="8481">
                  <c:v>6386127.8566759145</c:v>
                </c:pt>
                <c:pt idx="8482">
                  <c:v>6386246.2499115774</c:v>
                </c:pt>
                <c:pt idx="8483">
                  <c:v>6386038.6530608712</c:v>
                </c:pt>
                <c:pt idx="8484">
                  <c:v>6386124.0659740176</c:v>
                </c:pt>
                <c:pt idx="8485">
                  <c:v>6386315.4885917949</c:v>
                </c:pt>
                <c:pt idx="8486">
                  <c:v>6386267.9208553378</c:v>
                </c:pt>
                <c:pt idx="8487">
                  <c:v>6386096.3627061294</c:v>
                </c:pt>
                <c:pt idx="8488">
                  <c:v>6386122.8140860042</c:v>
                </c:pt>
                <c:pt idx="8489">
                  <c:v>6386185.2749371417</c:v>
                </c:pt>
                <c:pt idx="8490">
                  <c:v>6386156.7551894104</c:v>
                </c:pt>
                <c:pt idx="8491">
                  <c:v>6386323.2446534298</c:v>
                </c:pt>
                <c:pt idx="8492">
                  <c:v>6386299.7433580859</c:v>
                </c:pt>
                <c:pt idx="8493">
                  <c:v>6386206.2512472775</c:v>
                </c:pt>
                <c:pt idx="8494">
                  <c:v>6386217.7682652408</c:v>
                </c:pt>
                <c:pt idx="8495">
                  <c:v>6386151.2943565445</c:v>
                </c:pt>
                <c:pt idx="8496">
                  <c:v>6386190.8294660887</c:v>
                </c:pt>
                <c:pt idx="8497">
                  <c:v>6386163.3735391023</c:v>
                </c:pt>
                <c:pt idx="8498">
                  <c:v>6386054.9265211429</c:v>
                </c:pt>
                <c:pt idx="8499">
                  <c:v>6386129.4883580944</c:v>
                </c:pt>
                <c:pt idx="8500">
                  <c:v>6386330.0589961614</c:v>
                </c:pt>
                <c:pt idx="8501">
                  <c:v>6386037.6383818751</c:v>
                </c:pt>
                <c:pt idx="8502">
                  <c:v>6386181.2064755065</c:v>
                </c:pt>
                <c:pt idx="8503">
                  <c:v>6386243.7834910592</c:v>
                </c:pt>
                <c:pt idx="8504">
                  <c:v>6386188.3692145403</c:v>
                </c:pt>
                <c:pt idx="8505">
                  <c:v>6386269.9336125944</c:v>
                </c:pt>
                <c:pt idx="8506">
                  <c:v>6386178.5070340298</c:v>
                </c:pt>
                <c:pt idx="8507">
                  <c:v>6386199.0891837776</c:v>
                </c:pt>
                <c:pt idx="8508">
                  <c:v>6386146.6700156936</c:v>
                </c:pt>
                <c:pt idx="8509">
                  <c:v>6386323.2596095903</c:v>
                </c:pt>
                <c:pt idx="8510">
                  <c:v>6386083.8578330753</c:v>
                </c:pt>
                <c:pt idx="8511">
                  <c:v>6386065.4646337228</c:v>
                </c:pt>
                <c:pt idx="8512">
                  <c:v>6386209.0799594186</c:v>
                </c:pt>
                <c:pt idx="8513">
                  <c:v>6386068.7037583617</c:v>
                </c:pt>
                <c:pt idx="8514">
                  <c:v>6386218.3359790631</c:v>
                </c:pt>
                <c:pt idx="8515">
                  <c:v>6386307.976570338</c:v>
                </c:pt>
                <c:pt idx="8516">
                  <c:v>6386093.6254813122</c:v>
                </c:pt>
                <c:pt idx="8517">
                  <c:v>6386140.2826614156</c:v>
                </c:pt>
                <c:pt idx="8518">
                  <c:v>6386217.9480603794</c:v>
                </c:pt>
                <c:pt idx="8519">
                  <c:v>6386164.621628237</c:v>
                </c:pt>
                <c:pt idx="8520">
                  <c:v>6386126.3033153228</c:v>
                </c:pt>
                <c:pt idx="8521">
                  <c:v>6386339.9930722686</c:v>
                </c:pt>
                <c:pt idx="8522">
                  <c:v>6386185.6908499999</c:v>
                </c:pt>
                <c:pt idx="8523">
                  <c:v>6386096.3965997389</c:v>
                </c:pt>
                <c:pt idx="8524">
                  <c:v>6386121.1102730008</c:v>
                </c:pt>
                <c:pt idx="8525">
                  <c:v>6386069.8318215897</c:v>
                </c:pt>
                <c:pt idx="8526">
                  <c:v>6386043.5611976003</c:v>
                </c:pt>
                <c:pt idx="8527">
                  <c:v>6386219.2983534159</c:v>
                </c:pt>
                <c:pt idx="8528">
                  <c:v>6386347.0332409646</c:v>
                </c:pt>
                <c:pt idx="8529">
                  <c:v>6386147.78594549</c:v>
                </c:pt>
                <c:pt idx="8530">
                  <c:v>6386064.5462183012</c:v>
                </c:pt>
                <c:pt idx="8531">
                  <c:v>6386280.3040810367</c:v>
                </c:pt>
                <c:pt idx="8532">
                  <c:v>6386042.0596174039</c:v>
                </c:pt>
                <c:pt idx="8533">
                  <c:v>6386199.8328444958</c:v>
                </c:pt>
                <c:pt idx="8534">
                  <c:v>6386186.6135157077</c:v>
                </c:pt>
                <c:pt idx="8535">
                  <c:v>6386140.4016541624</c:v>
                </c:pt>
                <c:pt idx="8536">
                  <c:v>6386179.1972144078</c:v>
                </c:pt>
                <c:pt idx="8537">
                  <c:v>6386185.0001512654</c:v>
                </c:pt>
                <c:pt idx="8538">
                  <c:v>6386127.8004158959</c:v>
                </c:pt>
                <c:pt idx="8539">
                  <c:v>6386282.598091267</c:v>
                </c:pt>
                <c:pt idx="8540">
                  <c:v>6386170.4031966152</c:v>
                </c:pt>
                <c:pt idx="8541">
                  <c:v>6386061.2156196535</c:v>
                </c:pt>
                <c:pt idx="8542">
                  <c:v>6386212.0253115557</c:v>
                </c:pt>
                <c:pt idx="8543">
                  <c:v>6386141.8423592066</c:v>
                </c:pt>
                <c:pt idx="8544">
                  <c:v>6386152.6766558886</c:v>
                </c:pt>
                <c:pt idx="8545">
                  <c:v>6386067.5180275207</c:v>
                </c:pt>
                <c:pt idx="8546">
                  <c:v>6386063.3664960349</c:v>
                </c:pt>
                <c:pt idx="8547">
                  <c:v>6386379.2020060867</c:v>
                </c:pt>
                <c:pt idx="8548">
                  <c:v>6386065.0447778022</c:v>
                </c:pt>
                <c:pt idx="8549">
                  <c:v>6386290.8946370855</c:v>
                </c:pt>
                <c:pt idx="8550">
                  <c:v>6385950.751540781</c:v>
                </c:pt>
                <c:pt idx="8551">
                  <c:v>6386193.6154459873</c:v>
                </c:pt>
                <c:pt idx="8552">
                  <c:v>6386139.4763033623</c:v>
                </c:pt>
                <c:pt idx="8553">
                  <c:v>6386016.3442013059</c:v>
                </c:pt>
                <c:pt idx="8554">
                  <c:v>6386339.2190334192</c:v>
                </c:pt>
                <c:pt idx="8555">
                  <c:v>6386250.1007574676</c:v>
                </c:pt>
                <c:pt idx="8556">
                  <c:v>6386214.9893314727</c:v>
                </c:pt>
                <c:pt idx="8557">
                  <c:v>6386123.8847137103</c:v>
                </c:pt>
                <c:pt idx="8558">
                  <c:v>6385999.786862704</c:v>
                </c:pt>
                <c:pt idx="8559">
                  <c:v>6386219.6957372306</c:v>
                </c:pt>
                <c:pt idx="8560">
                  <c:v>6386113.6112963138</c:v>
                </c:pt>
                <c:pt idx="8561">
                  <c:v>6386008.5334992241</c:v>
                </c:pt>
                <c:pt idx="8562">
                  <c:v>6386300.4623054769</c:v>
                </c:pt>
                <c:pt idx="8563">
                  <c:v>6386184.3976748325</c:v>
                </c:pt>
                <c:pt idx="8564">
                  <c:v>6386195.3395672943</c:v>
                </c:pt>
                <c:pt idx="8565">
                  <c:v>6386153.2879431043</c:v>
                </c:pt>
                <c:pt idx="8566">
                  <c:v>6386264.2427627472</c:v>
                </c:pt>
                <c:pt idx="8567">
                  <c:v>6386057.2039869446</c:v>
                </c:pt>
                <c:pt idx="8568">
                  <c:v>6386031.1715766536</c:v>
                </c:pt>
                <c:pt idx="8569">
                  <c:v>6386157.1354813082</c:v>
                </c:pt>
                <c:pt idx="8570">
                  <c:v>6386148.1158040734</c:v>
                </c:pt>
                <c:pt idx="8571">
                  <c:v>6386169.1023190534</c:v>
                </c:pt>
                <c:pt idx="8572">
                  <c:v>6386289.0850326549</c:v>
                </c:pt>
                <c:pt idx="8573">
                  <c:v>6385894.0740371319</c:v>
                </c:pt>
                <c:pt idx="8574">
                  <c:v>6386246.0692374017</c:v>
                </c:pt>
                <c:pt idx="8575">
                  <c:v>6386173.0705956854</c:v>
                </c:pt>
                <c:pt idx="8576">
                  <c:v>6386010.078074431</c:v>
                </c:pt>
                <c:pt idx="8577">
                  <c:v>6385968.0916363122</c:v>
                </c:pt>
                <c:pt idx="8578">
                  <c:v>6386135.1012302618</c:v>
                </c:pt>
                <c:pt idx="8579">
                  <c:v>6386245.1169493319</c:v>
                </c:pt>
                <c:pt idx="8580">
                  <c:v>6386070.1387009481</c:v>
                </c:pt>
                <c:pt idx="8581">
                  <c:v>6386168.1564340033</c:v>
                </c:pt>
                <c:pt idx="8582">
                  <c:v>6386042.1802417515</c:v>
                </c:pt>
                <c:pt idx="8583">
                  <c:v>6386148.1900036717</c:v>
                </c:pt>
                <c:pt idx="8584">
                  <c:v>6386185.2159574023</c:v>
                </c:pt>
                <c:pt idx="8585">
                  <c:v>6386174.25784068</c:v>
                </c:pt>
                <c:pt idx="8586">
                  <c:v>6386162.2955279248</c:v>
                </c:pt>
                <c:pt idx="8587">
                  <c:v>6386001.3291517366</c:v>
                </c:pt>
                <c:pt idx="8588">
                  <c:v>6386081.3687517727</c:v>
                </c:pt>
                <c:pt idx="8589">
                  <c:v>6386244.4342677183</c:v>
                </c:pt>
                <c:pt idx="8590">
                  <c:v>6386029.5054079117</c:v>
                </c:pt>
                <c:pt idx="8591">
                  <c:v>6386174.5822422374</c:v>
                </c:pt>
                <c:pt idx="8592">
                  <c:v>6386064.6547189821</c:v>
                </c:pt>
                <c:pt idx="8593">
                  <c:v>6386271.7329330975</c:v>
                </c:pt>
                <c:pt idx="8594">
                  <c:v>6385962.8167978646</c:v>
                </c:pt>
                <c:pt idx="8595">
                  <c:v>6386224.906278803</c:v>
                </c:pt>
                <c:pt idx="8596">
                  <c:v>6386117.0013416409</c:v>
                </c:pt>
                <c:pt idx="8597">
                  <c:v>6386156.0919345068</c:v>
                </c:pt>
                <c:pt idx="8598">
                  <c:v>6386196.1981703965</c:v>
                </c:pt>
                <c:pt idx="8599">
                  <c:v>6385883.309836098</c:v>
                </c:pt>
                <c:pt idx="8600">
                  <c:v>6386130.4169296743</c:v>
                </c:pt>
                <c:pt idx="8601">
                  <c:v>6386242.5295471288</c:v>
                </c:pt>
                <c:pt idx="8602">
                  <c:v>6385978.6476049693</c:v>
                </c:pt>
                <c:pt idx="8603">
                  <c:v>6386114.7710699867</c:v>
                </c:pt>
                <c:pt idx="8604">
                  <c:v>6386240.8898900338</c:v>
                </c:pt>
                <c:pt idx="8605">
                  <c:v>6386024.0141614266</c:v>
                </c:pt>
                <c:pt idx="8606">
                  <c:v>6386187.1438017702</c:v>
                </c:pt>
                <c:pt idx="8607">
                  <c:v>6386214.2787782904</c:v>
                </c:pt>
                <c:pt idx="8608">
                  <c:v>6385942.4190584114</c:v>
                </c:pt>
                <c:pt idx="8609">
                  <c:v>6386044.5646097558</c:v>
                </c:pt>
                <c:pt idx="8610">
                  <c:v>6386121.7154001417</c:v>
                </c:pt>
                <c:pt idx="8611">
                  <c:v>6385892.87139758</c:v>
                </c:pt>
                <c:pt idx="8612">
                  <c:v>6386095.0325702792</c:v>
                </c:pt>
                <c:pt idx="8613">
                  <c:v>6386079.1988866357</c:v>
                </c:pt>
                <c:pt idx="8614">
                  <c:v>6386362.3703152407</c:v>
                </c:pt>
                <c:pt idx="8615">
                  <c:v>6386071.5368034299</c:v>
                </c:pt>
                <c:pt idx="8616">
                  <c:v>6386189.7084489958</c:v>
                </c:pt>
                <c:pt idx="8617">
                  <c:v>6386000.885173982</c:v>
                </c:pt>
                <c:pt idx="8618">
                  <c:v>6386159.0669473708</c:v>
                </c:pt>
                <c:pt idx="8619">
                  <c:v>6386131.2537383297</c:v>
                </c:pt>
                <c:pt idx="8620">
                  <c:v>6386026.4455162138</c:v>
                </c:pt>
                <c:pt idx="8621">
                  <c:v>6386177.6422505649</c:v>
                </c:pt>
                <c:pt idx="8622">
                  <c:v>6386313.8439111086</c:v>
                </c:pt>
                <c:pt idx="8623">
                  <c:v>6386055.0304220086</c:v>
                </c:pt>
                <c:pt idx="8624">
                  <c:v>6386063.2220116695</c:v>
                </c:pt>
                <c:pt idx="8625">
                  <c:v>6386042.4185583964</c:v>
                </c:pt>
                <c:pt idx="8626">
                  <c:v>6385927.6100094179</c:v>
                </c:pt>
                <c:pt idx="8627">
                  <c:v>6386071.8164853211</c:v>
                </c:pt>
                <c:pt idx="8628">
                  <c:v>6386089.0177601585</c:v>
                </c:pt>
                <c:pt idx="8629">
                  <c:v>6386170.2339998176</c:v>
                </c:pt>
                <c:pt idx="8630">
                  <c:v>6386029.4550022967</c:v>
                </c:pt>
                <c:pt idx="8631">
                  <c:v>6386163.6707584839</c:v>
                </c:pt>
                <c:pt idx="8632">
                  <c:v>6386403.8913675677</c:v>
                </c:pt>
                <c:pt idx="8633">
                  <c:v>6386108.1167561961</c:v>
                </c:pt>
                <c:pt idx="8634">
                  <c:v>6386181.3468951723</c:v>
                </c:pt>
                <c:pt idx="8635">
                  <c:v>6386089.5817554761</c:v>
                </c:pt>
                <c:pt idx="8636">
                  <c:v>6386162.8213082608</c:v>
                </c:pt>
                <c:pt idx="8637">
                  <c:v>6386224.0755494069</c:v>
                </c:pt>
                <c:pt idx="8638">
                  <c:v>6386097.324297972</c:v>
                </c:pt>
                <c:pt idx="8639">
                  <c:v>6386170.587721033</c:v>
                </c:pt>
                <c:pt idx="8640">
                  <c:v>6386107.8556212429</c:v>
                </c:pt>
                <c:pt idx="8641">
                  <c:v>6386291.1179862851</c:v>
                </c:pt>
                <c:pt idx="8642">
                  <c:v>6386001.3949425267</c:v>
                </c:pt>
                <c:pt idx="8643">
                  <c:v>6385991.6762939561</c:v>
                </c:pt>
                <c:pt idx="8644">
                  <c:v>6386100.9620540058</c:v>
                </c:pt>
                <c:pt idx="8645">
                  <c:v>6386264.2521957261</c:v>
                </c:pt>
                <c:pt idx="8646">
                  <c:v>6386238.5466923323</c:v>
                </c:pt>
                <c:pt idx="8647">
                  <c:v>6386161.8254625686</c:v>
                </c:pt>
                <c:pt idx="8648">
                  <c:v>6386079.1287899325</c:v>
                </c:pt>
                <c:pt idx="8649">
                  <c:v>6385982.416258418</c:v>
                </c:pt>
                <c:pt idx="8650">
                  <c:v>6386116.7182039088</c:v>
                </c:pt>
                <c:pt idx="8651">
                  <c:v>6385980.0143653611</c:v>
                </c:pt>
                <c:pt idx="8652">
                  <c:v>6386106.3048563665</c:v>
                </c:pt>
                <c:pt idx="8653">
                  <c:v>6386074.5997389331</c:v>
                </c:pt>
                <c:pt idx="8654">
                  <c:v>6386229.898946682</c:v>
                </c:pt>
                <c:pt idx="8655">
                  <c:v>6385962.2024531728</c:v>
                </c:pt>
                <c:pt idx="8656">
                  <c:v>6386279.5102321291</c:v>
                </c:pt>
                <c:pt idx="8657">
                  <c:v>6386079.8222574303</c:v>
                </c:pt>
                <c:pt idx="8658">
                  <c:v>6385840.1385031184</c:v>
                </c:pt>
                <c:pt idx="8659">
                  <c:v>6386087.4589433903</c:v>
                </c:pt>
                <c:pt idx="8660">
                  <c:v>6386166.7835526001</c:v>
                </c:pt>
                <c:pt idx="8661">
                  <c:v>6386195.1123052584</c:v>
                </c:pt>
                <c:pt idx="8662">
                  <c:v>6386240.4451760286</c:v>
                </c:pt>
                <c:pt idx="8663">
                  <c:v>6386052.7821397316</c:v>
                </c:pt>
                <c:pt idx="8664">
                  <c:v>6386265.1231713369</c:v>
                </c:pt>
                <c:pt idx="8665">
                  <c:v>6386150.4682459701</c:v>
                </c:pt>
                <c:pt idx="8666">
                  <c:v>6385955.8173389053</c:v>
                </c:pt>
                <c:pt idx="8667">
                  <c:v>6386163.1704255668</c:v>
                </c:pt>
                <c:pt idx="8668">
                  <c:v>6386197.5274815289</c:v>
                </c:pt>
                <c:pt idx="8669">
                  <c:v>6386042.8884825166</c:v>
                </c:pt>
                <c:pt idx="8670">
                  <c:v>6386087.2534043975</c:v>
                </c:pt>
                <c:pt idx="8671">
                  <c:v>6386123.62222319</c:v>
                </c:pt>
                <c:pt idx="8672">
                  <c:v>6385963.994915057</c:v>
                </c:pt>
                <c:pt idx="8673">
                  <c:v>6386011.3714563046</c:v>
                </c:pt>
                <c:pt idx="8674">
                  <c:v>6386132.7518233862</c:v>
                </c:pt>
                <c:pt idx="8675">
                  <c:v>6386106.1259615468</c:v>
                </c:pt>
                <c:pt idx="8676">
                  <c:v>6385961.5039749015</c:v>
                </c:pt>
                <c:pt idx="8677">
                  <c:v>6386155.885804872</c:v>
                </c:pt>
                <c:pt idx="8678">
                  <c:v>6386079.2714281101</c:v>
                </c:pt>
                <c:pt idx="8679">
                  <c:v>6386188.6608214099</c:v>
                </c:pt>
                <c:pt idx="8680">
                  <c:v>6386141.0439299755</c:v>
                </c:pt>
                <c:pt idx="8681">
                  <c:v>6386229.4107954213</c:v>
                </c:pt>
                <c:pt idx="8682">
                  <c:v>6386218.7816155739</c:v>
                </c:pt>
                <c:pt idx="8683">
                  <c:v>6386261.1562956991</c:v>
                </c:pt>
                <c:pt idx="8684">
                  <c:v>6386021.5348121896</c:v>
                </c:pt>
                <c:pt idx="8685">
                  <c:v>6386082.9071105709</c:v>
                </c:pt>
                <c:pt idx="8686">
                  <c:v>6385960.2832946405</c:v>
                </c:pt>
                <c:pt idx="8687">
                  <c:v>6386178.6633056635</c:v>
                </c:pt>
                <c:pt idx="8688">
                  <c:v>6386024.0471202359</c:v>
                </c:pt>
                <c:pt idx="8689">
                  <c:v>6385998.434715095</c:v>
                </c:pt>
                <c:pt idx="8690">
                  <c:v>6386345.826067117</c:v>
                </c:pt>
                <c:pt idx="8691">
                  <c:v>6385928.2211533226</c:v>
                </c:pt>
                <c:pt idx="8692">
                  <c:v>6386135.6099191066</c:v>
                </c:pt>
                <c:pt idx="8693">
                  <c:v>6386087.0125001231</c:v>
                </c:pt>
                <c:pt idx="8694">
                  <c:v>6386217.4187133508</c:v>
                </c:pt>
                <c:pt idx="8695">
                  <c:v>6386163.8185375435</c:v>
                </c:pt>
                <c:pt idx="8696">
                  <c:v>6386127.2321092561</c:v>
                </c:pt>
                <c:pt idx="8697">
                  <c:v>6385838.6492465539</c:v>
                </c:pt>
                <c:pt idx="8698">
                  <c:v>6386005.0699602924</c:v>
                </c:pt>
                <c:pt idx="8699">
                  <c:v>6386126.5042616073</c:v>
                </c:pt>
                <c:pt idx="8700">
                  <c:v>6386058.9420030136</c:v>
                </c:pt>
                <c:pt idx="8701">
                  <c:v>6385919.3831949765</c:v>
                </c:pt>
                <c:pt idx="8702">
                  <c:v>6386157.8278163783</c:v>
                </c:pt>
                <c:pt idx="8703">
                  <c:v>6385964.2758462289</c:v>
                </c:pt>
                <c:pt idx="8704">
                  <c:v>6386045.7272636686</c:v>
                </c:pt>
                <c:pt idx="8705">
                  <c:v>6385988.1820479631</c:v>
                </c:pt>
                <c:pt idx="8706">
                  <c:v>6386240.6401785025</c:v>
                </c:pt>
                <c:pt idx="8707">
                  <c:v>6386263.101634806</c:v>
                </c:pt>
                <c:pt idx="8708">
                  <c:v>6385822.5563614313</c:v>
                </c:pt>
                <c:pt idx="8709">
                  <c:v>6386220.0244995365</c:v>
                </c:pt>
                <c:pt idx="8710">
                  <c:v>6386185.4958725125</c:v>
                </c:pt>
                <c:pt idx="8711">
                  <c:v>6386184.9704901874</c:v>
                </c:pt>
                <c:pt idx="8712">
                  <c:v>6386362.4483326972</c:v>
                </c:pt>
                <c:pt idx="8713">
                  <c:v>6386109.9193444103</c:v>
                </c:pt>
                <c:pt idx="8714">
                  <c:v>6386217.4036678122</c:v>
                </c:pt>
                <c:pt idx="8715">
                  <c:v>6386235.8810916916</c:v>
                </c:pt>
                <c:pt idx="8716">
                  <c:v>6386074.3617521599</c:v>
                </c:pt>
                <c:pt idx="8717">
                  <c:v>6386260.8456002902</c:v>
                </c:pt>
                <c:pt idx="8718">
                  <c:v>6386115.3326165648</c:v>
                </c:pt>
                <c:pt idx="8719">
                  <c:v>6385865.822781588</c:v>
                </c:pt>
                <c:pt idx="8720">
                  <c:v>6386265.3160760812</c:v>
                </c:pt>
                <c:pt idx="8721">
                  <c:v>6386039.8124808827</c:v>
                </c:pt>
                <c:pt idx="8722">
                  <c:v>6386018.3119769478</c:v>
                </c:pt>
                <c:pt idx="8723">
                  <c:v>6386136.8145453483</c:v>
                </c:pt>
                <c:pt idx="8724">
                  <c:v>6386036.310130232</c:v>
                </c:pt>
                <c:pt idx="8725">
                  <c:v>6386094.8088393267</c:v>
                </c:pt>
                <c:pt idx="8726">
                  <c:v>6386052.3106254051</c:v>
                </c:pt>
                <c:pt idx="8727">
                  <c:v>6386136.8054326875</c:v>
                </c:pt>
                <c:pt idx="8728">
                  <c:v>6386247.3033688124</c:v>
                </c:pt>
                <c:pt idx="8729">
                  <c:v>6386078.8043864807</c:v>
                </c:pt>
                <c:pt idx="8730">
                  <c:v>6386181.3084668266</c:v>
                </c:pt>
                <c:pt idx="8731">
                  <c:v>6386188.8155910978</c:v>
                </c:pt>
                <c:pt idx="8732">
                  <c:v>6386031.325740655</c:v>
                </c:pt>
                <c:pt idx="8733">
                  <c:v>6386264.8388969749</c:v>
                </c:pt>
                <c:pt idx="8734">
                  <c:v>6386122.3550416455</c:v>
                </c:pt>
                <c:pt idx="8735">
                  <c:v>6386163.874156367</c:v>
                </c:pt>
                <c:pt idx="8736">
                  <c:v>6386300.3962229518</c:v>
                </c:pt>
                <c:pt idx="8737">
                  <c:v>6386077.9212233229</c:v>
                </c:pt>
                <c:pt idx="8738">
                  <c:v>6386082.4491395131</c:v>
                </c:pt>
                <c:pt idx="8739">
                  <c:v>6386167.9799536653</c:v>
                </c:pt>
                <c:pt idx="8740">
                  <c:v>6386252.5136480313</c:v>
                </c:pt>
                <c:pt idx="8741">
                  <c:v>6385946.0401665298</c:v>
                </c:pt>
                <c:pt idx="8742">
                  <c:v>6386445.5696177613</c:v>
                </c:pt>
                <c:pt idx="8743">
                  <c:v>6385953.1019573938</c:v>
                </c:pt>
                <c:pt idx="8744">
                  <c:v>6386089.637167736</c:v>
                </c:pt>
                <c:pt idx="8745">
                  <c:v>6386251.175231209</c:v>
                </c:pt>
                <c:pt idx="8746">
                  <c:v>6385926.7161303358</c:v>
                </c:pt>
                <c:pt idx="8747">
                  <c:v>6386068.2498090202</c:v>
                </c:pt>
                <c:pt idx="8748">
                  <c:v>6386150.7763377111</c:v>
                </c:pt>
                <c:pt idx="8749">
                  <c:v>6386071.295760842</c:v>
                </c:pt>
                <c:pt idx="8750">
                  <c:v>6386143.8181600561</c:v>
                </c:pt>
                <c:pt idx="8751">
                  <c:v>6386131.3434903668</c:v>
                </c:pt>
                <c:pt idx="8752">
                  <c:v>6385988.8717338284</c:v>
                </c:pt>
                <c:pt idx="8753">
                  <c:v>6386061.4028726043</c:v>
                </c:pt>
                <c:pt idx="8754">
                  <c:v>6386227.9268508982</c:v>
                </c:pt>
                <c:pt idx="8755">
                  <c:v>6386175.4537769677</c:v>
                </c:pt>
                <c:pt idx="8756">
                  <c:v>6386010.973568459</c:v>
                </c:pt>
                <c:pt idx="8757">
                  <c:v>6386080.4963334249</c:v>
                </c:pt>
                <c:pt idx="8758">
                  <c:v>6386087.0220269244</c:v>
                </c:pt>
                <c:pt idx="8759">
                  <c:v>6386283.5506310258</c:v>
                </c:pt>
                <c:pt idx="8760">
                  <c:v>6386115.082127912</c:v>
                </c:pt>
                <c:pt idx="8761">
                  <c:v>6386187.616499871</c:v>
                </c:pt>
                <c:pt idx="8762">
                  <c:v>6386060.1637673974</c:v>
                </c:pt>
                <c:pt idx="8763">
                  <c:v>6386193.7037495812</c:v>
                </c:pt>
                <c:pt idx="8764">
                  <c:v>6386145.2465804992</c:v>
                </c:pt>
                <c:pt idx="8765">
                  <c:v>6386118.8022556053</c:v>
                </c:pt>
                <c:pt idx="8766">
                  <c:v>6386070.3606331414</c:v>
                </c:pt>
                <c:pt idx="8767">
                  <c:v>6386211.921721301</c:v>
                </c:pt>
                <c:pt idx="8768">
                  <c:v>6386016.4855034808</c:v>
                </c:pt>
                <c:pt idx="8769">
                  <c:v>6386274.0519631822</c:v>
                </c:pt>
                <c:pt idx="8770">
                  <c:v>6386093.6311237374</c:v>
                </c:pt>
                <c:pt idx="8771">
                  <c:v>6386181.2128443224</c:v>
                </c:pt>
                <c:pt idx="8772">
                  <c:v>6386088.7971326904</c:v>
                </c:pt>
                <c:pt idx="8773">
                  <c:v>6386102.3839731114</c:v>
                </c:pt>
                <c:pt idx="8774">
                  <c:v>6386130.9833907429</c:v>
                </c:pt>
                <c:pt idx="8775">
                  <c:v>6385958.5952870278</c:v>
                </c:pt>
                <c:pt idx="8776">
                  <c:v>6386162.2095448533</c:v>
                </c:pt>
                <c:pt idx="8777">
                  <c:v>6386140.82617136</c:v>
                </c:pt>
                <c:pt idx="8778">
                  <c:v>6386014.4551944081</c:v>
                </c:pt>
                <c:pt idx="8779">
                  <c:v>6386148.0864751004</c:v>
                </c:pt>
                <c:pt idx="8780">
                  <c:v>6386058.7200202588</c:v>
                </c:pt>
                <c:pt idx="8781">
                  <c:v>6386206.3558160029</c:v>
                </c:pt>
                <c:pt idx="8782">
                  <c:v>6386144.0038919132</c:v>
                </c:pt>
                <c:pt idx="8783">
                  <c:v>6386180.6541098384</c:v>
                </c:pt>
                <c:pt idx="8784">
                  <c:v>6386036.3064762475</c:v>
                </c:pt>
                <c:pt idx="8785">
                  <c:v>6386149.9609779678</c:v>
                </c:pt>
                <c:pt idx="8786">
                  <c:v>6386178.6176019041</c:v>
                </c:pt>
                <c:pt idx="8787">
                  <c:v>6385907.2763350429</c:v>
                </c:pt>
                <c:pt idx="8788">
                  <c:v>6386308.9371644501</c:v>
                </c:pt>
                <c:pt idx="8789">
                  <c:v>6385938.6000772715</c:v>
                </c:pt>
                <c:pt idx="8790">
                  <c:v>6386188.2650607293</c:v>
                </c:pt>
                <c:pt idx="8791">
                  <c:v>6386110.9321021251</c:v>
                </c:pt>
                <c:pt idx="8792">
                  <c:v>6386147.6011888385</c:v>
                </c:pt>
                <c:pt idx="8793">
                  <c:v>6386041.2723083263</c:v>
                </c:pt>
                <c:pt idx="8794">
                  <c:v>6386188.9454481201</c:v>
                </c:pt>
                <c:pt idx="8795">
                  <c:v>6386205.6205958305</c:v>
                </c:pt>
                <c:pt idx="8796">
                  <c:v>6386404.2977391416</c:v>
                </c:pt>
                <c:pt idx="8797">
                  <c:v>6385951.9768658141</c:v>
                </c:pt>
                <c:pt idx="8798">
                  <c:v>6386332.6479181172</c:v>
                </c:pt>
                <c:pt idx="8799">
                  <c:v>6386137.3310544547</c:v>
                </c:pt>
                <c:pt idx="8800">
                  <c:v>6386015.0060739834</c:v>
                </c:pt>
                <c:pt idx="8801">
                  <c:v>6386127.6831078883</c:v>
                </c:pt>
                <c:pt idx="8802">
                  <c:v>6386079.3621257162</c:v>
                </c:pt>
                <c:pt idx="8803">
                  <c:v>6386118.0330697997</c:v>
                </c:pt>
                <c:pt idx="8804">
                  <c:v>6386160.6859632842</c:v>
                </c:pt>
                <c:pt idx="8805">
                  <c:v>6386215.3410270326</c:v>
                </c:pt>
                <c:pt idx="8806">
                  <c:v>6385918.9881649418</c:v>
                </c:pt>
                <c:pt idx="8807">
                  <c:v>6386038.6374892695</c:v>
                </c:pt>
                <c:pt idx="8808">
                  <c:v>6386141.2889669612</c:v>
                </c:pt>
                <c:pt idx="8809">
                  <c:v>6386041.9325409178</c:v>
                </c:pt>
                <c:pt idx="8810">
                  <c:v>6386123.5783232134</c:v>
                </c:pt>
                <c:pt idx="8811">
                  <c:v>6386171.2262804657</c:v>
                </c:pt>
                <c:pt idx="8812">
                  <c:v>6386343.8763993429</c:v>
                </c:pt>
                <c:pt idx="8813">
                  <c:v>6386114.5286665941</c:v>
                </c:pt>
                <c:pt idx="8814">
                  <c:v>6386097.1830690512</c:v>
                </c:pt>
                <c:pt idx="8815">
                  <c:v>6386106.8395936247</c:v>
                </c:pt>
                <c:pt idx="8816">
                  <c:v>6386037.4982273066</c:v>
                </c:pt>
                <c:pt idx="8817">
                  <c:v>6385956.1589571675</c:v>
                </c:pt>
                <c:pt idx="8818">
                  <c:v>6386210.821770357</c:v>
                </c:pt>
                <c:pt idx="8819">
                  <c:v>6386032.4866541028</c:v>
                </c:pt>
                <c:pt idx="8820">
                  <c:v>6386167.1535957111</c:v>
                </c:pt>
                <c:pt idx="8821">
                  <c:v>6386099.8225825671</c:v>
                </c:pt>
                <c:pt idx="8822">
                  <c:v>6386137.4936021306</c:v>
                </c:pt>
                <c:pt idx="8823">
                  <c:v>6386099.1666419394</c:v>
                </c:pt>
                <c:pt idx="8824">
                  <c:v>6386076.8416896071</c:v>
                </c:pt>
                <c:pt idx="8825">
                  <c:v>6386193.5187328225</c:v>
                </c:pt>
                <c:pt idx="8826">
                  <c:v>6386116.1977593517</c:v>
                </c:pt>
                <c:pt idx="8827">
                  <c:v>6386058.8787570335</c:v>
                </c:pt>
                <c:pt idx="8828">
                  <c:v>6386194.5617137812</c:v>
                </c:pt>
                <c:pt idx="8829">
                  <c:v>6386208.2466175836</c:v>
                </c:pt>
                <c:pt idx="8830">
                  <c:v>6386164.9334565001</c:v>
                </c:pt>
                <c:pt idx="8831">
                  <c:v>6386054.6222186657</c:v>
                </c:pt>
                <c:pt idx="8832">
                  <c:v>6386146.312892287</c:v>
                </c:pt>
                <c:pt idx="8833">
                  <c:v>6386069.0054656425</c:v>
                </c:pt>
                <c:pt idx="8834">
                  <c:v>6385990.6999270823</c:v>
                </c:pt>
                <c:pt idx="8835">
                  <c:v>6386094.3862190871</c:v>
                </c:pt>
                <c:pt idx="8836">
                  <c:v>6386286.0644095745</c:v>
                </c:pt>
                <c:pt idx="8837">
                  <c:v>6386091.7445940394</c:v>
                </c:pt>
                <c:pt idx="8838">
                  <c:v>6386009.4166972199</c:v>
                </c:pt>
                <c:pt idx="8839">
                  <c:v>6386232.0908319224</c:v>
                </c:pt>
                <c:pt idx="8840">
                  <c:v>6386327.7669674372</c:v>
                </c:pt>
                <c:pt idx="8841">
                  <c:v>6386048.4450914981</c:v>
                </c:pt>
                <c:pt idx="8842">
                  <c:v>6386149.1251919158</c:v>
                </c:pt>
                <c:pt idx="8843">
                  <c:v>6385980.7972115222</c:v>
                </c:pt>
                <c:pt idx="8844">
                  <c:v>6386121.4712630538</c:v>
                </c:pt>
                <c:pt idx="8845">
                  <c:v>6386091.1473157965</c:v>
                </c:pt>
                <c:pt idx="8846">
                  <c:v>6386127.8253574828</c:v>
                </c:pt>
                <c:pt idx="8847">
                  <c:v>6386063.4953310322</c:v>
                </c:pt>
                <c:pt idx="8848">
                  <c:v>6385954.1673490489</c:v>
                </c:pt>
                <c:pt idx="8849">
                  <c:v>6386309.8413806297</c:v>
                </c:pt>
                <c:pt idx="8850">
                  <c:v>6386171.5174134318</c:v>
                </c:pt>
                <c:pt idx="8851">
                  <c:v>6386116.1853904622</c:v>
                </c:pt>
                <c:pt idx="8852">
                  <c:v>6386088.8554241937</c:v>
                </c:pt>
                <c:pt idx="8853">
                  <c:v>6386037.5274835387</c:v>
                </c:pt>
                <c:pt idx="8854">
                  <c:v>6385970.2015560819</c:v>
                </c:pt>
                <c:pt idx="8855">
                  <c:v>6386013.877629485</c:v>
                </c:pt>
                <c:pt idx="8856">
                  <c:v>6386108.5556914834</c:v>
                </c:pt>
                <c:pt idx="8857">
                  <c:v>6386205.235729889</c:v>
                </c:pt>
                <c:pt idx="8858">
                  <c:v>6386080.9177325871</c:v>
                </c:pt>
                <c:pt idx="8859">
                  <c:v>6386144.6117324922</c:v>
                </c:pt>
                <c:pt idx="8860">
                  <c:v>6386152.2975485697</c:v>
                </c:pt>
                <c:pt idx="8861">
                  <c:v>6386054.9853110146</c:v>
                </c:pt>
                <c:pt idx="8862">
                  <c:v>6385900.6850356413</c:v>
                </c:pt>
                <c:pt idx="8863">
                  <c:v>6386449.3865872687</c:v>
                </c:pt>
                <c:pt idx="8864">
                  <c:v>6386248.0899714101</c:v>
                </c:pt>
                <c:pt idx="8865">
                  <c:v>6386130.7951768311</c:v>
                </c:pt>
                <c:pt idx="8866">
                  <c:v>6386147.4921462098</c:v>
                </c:pt>
                <c:pt idx="8867">
                  <c:v>6386122.1909929626</c:v>
                </c:pt>
                <c:pt idx="8868">
                  <c:v>6386107.8916887101</c:v>
                </c:pt>
                <c:pt idx="8869">
                  <c:v>6386161.5942221191</c:v>
                </c:pt>
                <c:pt idx="8870">
                  <c:v>6386086.2985819206</c:v>
                </c:pt>
                <c:pt idx="8871">
                  <c:v>6386215.0047569191</c:v>
                </c:pt>
                <c:pt idx="8872">
                  <c:v>6386122.7127359845</c:v>
                </c:pt>
                <c:pt idx="8873">
                  <c:v>6386173.4325542804</c:v>
                </c:pt>
                <c:pt idx="8874">
                  <c:v>6386069.154077488</c:v>
                </c:pt>
                <c:pt idx="8875">
                  <c:v>6386378.8773107501</c:v>
                </c:pt>
                <c:pt idx="8876">
                  <c:v>6386112.6022435781</c:v>
                </c:pt>
                <c:pt idx="8877">
                  <c:v>6386049.3288655514</c:v>
                </c:pt>
                <c:pt idx="8878">
                  <c:v>6386213.05716631</c:v>
                </c:pt>
                <c:pt idx="8879">
                  <c:v>6386261.7871355582</c:v>
                </c:pt>
                <c:pt idx="8880">
                  <c:v>6386429.5288104266</c:v>
                </c:pt>
                <c:pt idx="8881">
                  <c:v>6385901.2720574662</c:v>
                </c:pt>
                <c:pt idx="8882">
                  <c:v>6386400.0168814138</c:v>
                </c:pt>
                <c:pt idx="8883">
                  <c:v>6386002.7532244427</c:v>
                </c:pt>
                <c:pt idx="8884">
                  <c:v>6386071.5012489911</c:v>
                </c:pt>
                <c:pt idx="8885">
                  <c:v>6386173.2508071149</c:v>
                </c:pt>
                <c:pt idx="8886">
                  <c:v>6386058.0019034334</c:v>
                </c:pt>
                <c:pt idx="8887">
                  <c:v>6386155.7444800492</c:v>
                </c:pt>
                <c:pt idx="8888">
                  <c:v>6386125.4886519285</c:v>
                </c:pt>
                <c:pt idx="8889">
                  <c:v>6386167.2343949564</c:v>
                </c:pt>
                <c:pt idx="8890">
                  <c:v>6386058.9716513585</c:v>
                </c:pt>
                <c:pt idx="8891">
                  <c:v>6386134.7105358616</c:v>
                </c:pt>
                <c:pt idx="8892">
                  <c:v>6386034.4510238534</c:v>
                </c:pt>
                <c:pt idx="8893">
                  <c:v>6386081.1931055011</c:v>
                </c:pt>
                <c:pt idx="8894">
                  <c:v>6386138.9367710296</c:v>
                </c:pt>
                <c:pt idx="8895">
                  <c:v>6385982.6820107251</c:v>
                </c:pt>
                <c:pt idx="8896">
                  <c:v>6386270.4288149318</c:v>
                </c:pt>
                <c:pt idx="8897">
                  <c:v>6386083.1771740541</c:v>
                </c:pt>
                <c:pt idx="8898">
                  <c:v>6386268.9270785553</c:v>
                </c:pt>
                <c:pt idx="8899">
                  <c:v>6385976.6785189556</c:v>
                </c:pt>
                <c:pt idx="8900">
                  <c:v>6386180.4314858355</c:v>
                </c:pt>
                <c:pt idx="8901">
                  <c:v>6386276.1859698296</c:v>
                </c:pt>
                <c:pt idx="8902">
                  <c:v>6386169.941961634</c:v>
                </c:pt>
                <c:pt idx="8903">
                  <c:v>6386223.6994519988</c:v>
                </c:pt>
                <c:pt idx="8904">
                  <c:v>6386124.4584317319</c:v>
                </c:pt>
                <c:pt idx="8905">
                  <c:v>6386120.2188916961</c:v>
                </c:pt>
                <c:pt idx="8906">
                  <c:v>6386097.9808228128</c:v>
                </c:pt>
                <c:pt idx="8907">
                  <c:v>6386134.7442160565</c:v>
                </c:pt>
                <c:pt idx="8908">
                  <c:v>6386136.5090624588</c:v>
                </c:pt>
                <c:pt idx="8909">
                  <c:v>6386290.2753531029</c:v>
                </c:pt>
                <c:pt idx="8910">
                  <c:v>6386061.0430791304</c:v>
                </c:pt>
                <c:pt idx="8911">
                  <c:v>6386060.8122317363</c:v>
                </c:pt>
                <c:pt idx="8912">
                  <c:v>6386300.5828021672</c:v>
                </c:pt>
                <c:pt idx="8913">
                  <c:v>6386265.3547817254</c:v>
                </c:pt>
                <c:pt idx="8914">
                  <c:v>6386102.1281617656</c:v>
                </c:pt>
                <c:pt idx="8915">
                  <c:v>6385935.9029336963</c:v>
                </c:pt>
                <c:pt idx="8916">
                  <c:v>6386360.6790889772</c:v>
                </c:pt>
                <c:pt idx="8917">
                  <c:v>6386272.4566191221</c:v>
                </c:pt>
                <c:pt idx="8918">
                  <c:v>6385939.2355156951</c:v>
                </c:pt>
                <c:pt idx="8919">
                  <c:v>6386053.0157703124</c:v>
                </c:pt>
                <c:pt idx="8920">
                  <c:v>6386105.7973746425</c:v>
                </c:pt>
                <c:pt idx="8921">
                  <c:v>6386124.580320403</c:v>
                </c:pt>
                <c:pt idx="8922">
                  <c:v>6386097.3545494704</c:v>
                </c:pt>
                <c:pt idx="8923">
                  <c:v>6386049.1402271111</c:v>
                </c:pt>
                <c:pt idx="8924">
                  <c:v>6386066.9171592332</c:v>
                </c:pt>
                <c:pt idx="8925">
                  <c:v>6386219.695473793</c:v>
                </c:pt>
                <c:pt idx="8926">
                  <c:v>6386078.4751498923</c:v>
                </c:pt>
                <c:pt idx="8927">
                  <c:v>6385966.2561791781</c:v>
                </c:pt>
                <c:pt idx="8928">
                  <c:v>6386462.0184538709</c:v>
                </c:pt>
                <c:pt idx="8929">
                  <c:v>6386056.7822148008</c:v>
                </c:pt>
                <c:pt idx="8930">
                  <c:v>6386113.5373776238</c:v>
                </c:pt>
                <c:pt idx="8931">
                  <c:v>6386137.3041056655</c:v>
                </c:pt>
                <c:pt idx="8932">
                  <c:v>6386095.0622042743</c:v>
                </c:pt>
                <c:pt idx="8933">
                  <c:v>6386260.8218016513</c:v>
                </c:pt>
                <c:pt idx="8934">
                  <c:v>6386154.5728266416</c:v>
                </c:pt>
                <c:pt idx="8935">
                  <c:v>6386098.3153460687</c:v>
                </c:pt>
                <c:pt idx="8936">
                  <c:v>6386150.0594604919</c:v>
                </c:pt>
                <c:pt idx="8937">
                  <c:v>6386001.8051458048</c:v>
                </c:pt>
                <c:pt idx="8938">
                  <c:v>6386225.5523923747</c:v>
                </c:pt>
                <c:pt idx="8939">
                  <c:v>6386128.3011906296</c:v>
                </c:pt>
                <c:pt idx="8940">
                  <c:v>6386230.0515310541</c:v>
                </c:pt>
                <c:pt idx="8941">
                  <c:v>6386201.8034041934</c:v>
                </c:pt>
                <c:pt idx="8942">
                  <c:v>6386102.5568006495</c:v>
                </c:pt>
                <c:pt idx="8943">
                  <c:v>6386295.3117110804</c:v>
                </c:pt>
                <c:pt idx="8944">
                  <c:v>6386163.0681262026</c:v>
                </c:pt>
                <c:pt idx="8945">
                  <c:v>6386222.8260367895</c:v>
                </c:pt>
                <c:pt idx="8946">
                  <c:v>6386040.5854336713</c:v>
                </c:pt>
                <c:pt idx="8947">
                  <c:v>6386155.3463077331</c:v>
                </c:pt>
                <c:pt idx="8948">
                  <c:v>6386306.1086499169</c:v>
                </c:pt>
                <c:pt idx="8949">
                  <c:v>6386180.8724512188</c:v>
                </c:pt>
                <c:pt idx="8950">
                  <c:v>6386283.6377026914</c:v>
                </c:pt>
                <c:pt idx="8951">
                  <c:v>6386128.4043954415</c:v>
                </c:pt>
                <c:pt idx="8952">
                  <c:v>6385974.1725206291</c:v>
                </c:pt>
                <c:pt idx="8953">
                  <c:v>6386227.9420694709</c:v>
                </c:pt>
                <c:pt idx="8954">
                  <c:v>6386098.7130332356</c:v>
                </c:pt>
                <c:pt idx="8955">
                  <c:v>6386102.4854032453</c:v>
                </c:pt>
                <c:pt idx="8956">
                  <c:v>6386172.259170875</c:v>
                </c:pt>
                <c:pt idx="8957">
                  <c:v>6386231.0343275536</c:v>
                </c:pt>
                <c:pt idx="8958">
                  <c:v>6386045.8108647615</c:v>
                </c:pt>
                <c:pt idx="8959">
                  <c:v>6386334.588774032</c:v>
                </c:pt>
                <c:pt idx="8960">
                  <c:v>6386288.3378991261</c:v>
                </c:pt>
                <c:pt idx="8961">
                  <c:v>6386176.0584629579</c:v>
                </c:pt>
                <c:pt idx="8962">
                  <c:v>6386040.7707420243</c:v>
                </c:pt>
                <c:pt idx="8963">
                  <c:v>6386066.4848024612</c:v>
                </c:pt>
                <c:pt idx="8964">
                  <c:v>6386110.1604344789</c:v>
                </c:pt>
                <c:pt idx="8965">
                  <c:v>6385978.8180408934</c:v>
                </c:pt>
                <c:pt idx="8966">
                  <c:v>6386098.4576997794</c:v>
                </c:pt>
                <c:pt idx="8967">
                  <c:v>6386130.069483161</c:v>
                </c:pt>
                <c:pt idx="8968">
                  <c:v>6386215.6636305721</c:v>
                </c:pt>
                <c:pt idx="8969">
                  <c:v>6386075.2201538598</c:v>
                </c:pt>
                <c:pt idx="8970">
                  <c:v>6386184.7393442737</c:v>
                </c:pt>
                <c:pt idx="8971">
                  <c:v>6386096.2314807549</c:v>
                </c:pt>
                <c:pt idx="8972">
                  <c:v>6385980.6866769465</c:v>
                </c:pt>
                <c:pt idx="8973">
                  <c:v>6386168.1152335452</c:v>
                </c:pt>
                <c:pt idx="8974">
                  <c:v>6386109.4671419086</c:v>
                </c:pt>
                <c:pt idx="8975">
                  <c:v>6386170.7731709164</c:v>
                </c:pt>
                <c:pt idx="8976">
                  <c:v>6386018.0435394309</c:v>
                </c:pt>
                <c:pt idx="8977">
                  <c:v>6386117.2684197966</c:v>
                </c:pt>
                <c:pt idx="8978">
                  <c:v>6385969.4481530879</c:v>
                </c:pt>
                <c:pt idx="8979">
                  <c:v>6386148.5930533856</c:v>
                </c:pt>
                <c:pt idx="8980">
                  <c:v>6386143.7033011271</c:v>
                </c:pt>
                <c:pt idx="8981">
                  <c:v>6386199.779120883</c:v>
                </c:pt>
                <c:pt idx="8982">
                  <c:v>6385998.8207355971</c:v>
                </c:pt>
                <c:pt idx="8983">
                  <c:v>6386062.8183583291</c:v>
                </c:pt>
                <c:pt idx="8984">
                  <c:v>6386108.7823372893</c:v>
                </c:pt>
                <c:pt idx="8985">
                  <c:v>6385896.6628146404</c:v>
                </c:pt>
                <c:pt idx="8986">
                  <c:v>6386230.4606620325</c:v>
                </c:pt>
                <c:pt idx="8987">
                  <c:v>6386036.2264309665</c:v>
                </c:pt>
                <c:pt idx="8988">
                  <c:v>6386109.9500024095</c:v>
                </c:pt>
                <c:pt idx="8989">
                  <c:v>6386083.6317204628</c:v>
                </c:pt>
                <c:pt idx="8990">
                  <c:v>6386124.2718584761</c:v>
                </c:pt>
                <c:pt idx="8991">
                  <c:v>6386079.880673592</c:v>
                </c:pt>
                <c:pt idx="8992">
                  <c:v>6386090.4582913667</c:v>
                </c:pt>
                <c:pt idx="8993">
                  <c:v>6386055.0148938159</c:v>
                </c:pt>
                <c:pt idx="8994">
                  <c:v>6386047.5305722654</c:v>
                </c:pt>
                <c:pt idx="8995">
                  <c:v>6386195.9658372151</c:v>
                </c:pt>
                <c:pt idx="8996">
                  <c:v>6385949.3714461178</c:v>
                </c:pt>
                <c:pt idx="8997">
                  <c:v>6386214.7471563751</c:v>
                </c:pt>
                <c:pt idx="8998">
                  <c:v>6386042.1031293608</c:v>
                </c:pt>
                <c:pt idx="8999">
                  <c:v>6386036.4194593141</c:v>
                </c:pt>
                <c:pt idx="9000">
                  <c:v>6385944.6965842489</c:v>
                </c:pt>
                <c:pt idx="9001">
                  <c:v>6386067.9447231097</c:v>
                </c:pt>
                <c:pt idx="9002">
                  <c:v>6386070.1639650036</c:v>
                </c:pt>
                <c:pt idx="9003">
                  <c:v>6386039.3445312884</c:v>
                </c:pt>
                <c:pt idx="9004">
                  <c:v>6386174.5166490916</c:v>
                </c:pt>
                <c:pt idx="9005">
                  <c:v>6386024.6501912549</c:v>
                </c:pt>
                <c:pt idx="9006">
                  <c:v>6386134.7457084041</c:v>
                </c:pt>
                <c:pt idx="9007">
                  <c:v>6386173.8134003729</c:v>
                </c:pt>
                <c:pt idx="9008">
                  <c:v>6386120.8533381829</c:v>
                </c:pt>
                <c:pt idx="9009">
                  <c:v>6386068.8656970933</c:v>
                </c:pt>
                <c:pt idx="9010">
                  <c:v>6386215.8506511226</c:v>
                </c:pt>
                <c:pt idx="9011">
                  <c:v>6385913.8083730591</c:v>
                </c:pt>
                <c:pt idx="9012">
                  <c:v>6386232.719140457</c:v>
                </c:pt>
                <c:pt idx="9013">
                  <c:v>6386059.6133173062</c:v>
                </c:pt>
                <c:pt idx="9014">
                  <c:v>6386128.4807179794</c:v>
                </c:pt>
                <c:pt idx="9015">
                  <c:v>6386126.3116846392</c:v>
                </c:pt>
                <c:pt idx="9016">
                  <c:v>6386149.1264469968</c:v>
                </c:pt>
                <c:pt idx="9017">
                  <c:v>6386118.8552948898</c:v>
                </c:pt>
                <c:pt idx="9018">
                  <c:v>6386119.5493347971</c:v>
                </c:pt>
                <c:pt idx="9019">
                  <c:v>6385951.2280293545</c:v>
                </c:pt>
                <c:pt idx="9020">
                  <c:v>6386211.8713572277</c:v>
                </c:pt>
                <c:pt idx="9021">
                  <c:v>6386135.4698691554</c:v>
                </c:pt>
                <c:pt idx="9022">
                  <c:v>6386196.0438375417</c:v>
                </c:pt>
                <c:pt idx="9023">
                  <c:v>6386147.6030770503</c:v>
                </c:pt>
                <c:pt idx="9024">
                  <c:v>6386108.1276960354</c:v>
                </c:pt>
                <c:pt idx="9025">
                  <c:v>6386280.6181816692</c:v>
                </c:pt>
                <c:pt idx="9026">
                  <c:v>6386025.0747502958</c:v>
                </c:pt>
                <c:pt idx="9027">
                  <c:v>6386193.5075349845</c:v>
                </c:pt>
                <c:pt idx="9028">
                  <c:v>6386253.9066271055</c:v>
                </c:pt>
                <c:pt idx="9029">
                  <c:v>6385881.2624652442</c:v>
                </c:pt>
                <c:pt idx="9030">
                  <c:v>6385946.6052075075</c:v>
                </c:pt>
                <c:pt idx="9031">
                  <c:v>6386206.9047638215</c:v>
                </c:pt>
                <c:pt idx="9032">
                  <c:v>6386078.1717568794</c:v>
                </c:pt>
                <c:pt idx="9033">
                  <c:v>6386169.4062440833</c:v>
                </c:pt>
                <c:pt idx="9034">
                  <c:v>6386292.6183354463</c:v>
                </c:pt>
                <c:pt idx="9035">
                  <c:v>6386095.7981135976</c:v>
                </c:pt>
                <c:pt idx="9036">
                  <c:v>6386134.9558361722</c:v>
                </c:pt>
                <c:pt idx="9037">
                  <c:v>6386084.0716827223</c:v>
                </c:pt>
                <c:pt idx="9038">
                  <c:v>6386225.156129933</c:v>
                </c:pt>
                <c:pt idx="9039">
                  <c:v>6386195.199320226</c:v>
                </c:pt>
                <c:pt idx="9040">
                  <c:v>6386157.2412535688</c:v>
                </c:pt>
                <c:pt idx="9041">
                  <c:v>6386147.2417135118</c:v>
                </c:pt>
                <c:pt idx="9042">
                  <c:v>6386032.2016098099</c:v>
                </c:pt>
                <c:pt idx="9043">
                  <c:v>6386103.1607587989</c:v>
                </c:pt>
                <c:pt idx="9044">
                  <c:v>6386266.0888319481</c:v>
                </c:pt>
                <c:pt idx="9045">
                  <c:v>6386199.9865203686</c:v>
                </c:pt>
                <c:pt idx="9046">
                  <c:v>6386092.8540132856</c:v>
                </c:pt>
                <c:pt idx="9047">
                  <c:v>6386302.6816144716</c:v>
                </c:pt>
                <c:pt idx="9048">
                  <c:v>6386210.4401019355</c:v>
                </c:pt>
                <c:pt idx="9049">
                  <c:v>6386179.169966883</c:v>
                </c:pt>
                <c:pt idx="9050">
                  <c:v>6386253.8608045662</c:v>
                </c:pt>
                <c:pt idx="9051">
                  <c:v>6386273.4636692563</c:v>
                </c:pt>
                <c:pt idx="9052">
                  <c:v>6386214.0392801175</c:v>
                </c:pt>
                <c:pt idx="9053">
                  <c:v>6386165.5866968986</c:v>
                </c:pt>
                <c:pt idx="9054">
                  <c:v>6386208.1060932465</c:v>
                </c:pt>
                <c:pt idx="9055">
                  <c:v>6386158.5384565303</c:v>
                </c:pt>
                <c:pt idx="9056">
                  <c:v>6386126.9545320189</c:v>
                </c:pt>
                <c:pt idx="9057">
                  <c:v>6386375.3432026813</c:v>
                </c:pt>
                <c:pt idx="9058">
                  <c:v>6386241.7048309594</c:v>
                </c:pt>
                <c:pt idx="9059">
                  <c:v>6386184.0297272801</c:v>
                </c:pt>
                <c:pt idx="9060">
                  <c:v>6386384.3281713659</c:v>
                </c:pt>
                <c:pt idx="9061">
                  <c:v>6386311.5902740229</c:v>
                </c:pt>
                <c:pt idx="9062">
                  <c:v>6386249.7869145367</c:v>
                </c:pt>
                <c:pt idx="9063">
                  <c:v>6386216.9585136678</c:v>
                </c:pt>
                <c:pt idx="9064">
                  <c:v>6386249.0945552625</c:v>
                </c:pt>
                <c:pt idx="9065">
                  <c:v>6386269.2053094348</c:v>
                </c:pt>
                <c:pt idx="9066">
                  <c:v>6386109.2513582027</c:v>
                </c:pt>
                <c:pt idx="9067">
                  <c:v>6386363.2733150208</c:v>
                </c:pt>
                <c:pt idx="9068">
                  <c:v>6386422.2803051686</c:v>
                </c:pt>
                <c:pt idx="9069">
                  <c:v>6386280.2426977288</c:v>
                </c:pt>
                <c:pt idx="9070">
                  <c:v>6386419.1712533189</c:v>
                </c:pt>
                <c:pt idx="9071">
                  <c:v>6386323.0757922409</c:v>
                </c:pt>
                <c:pt idx="9072">
                  <c:v>6386424.9562389599</c:v>
                </c:pt>
                <c:pt idx="9073">
                  <c:v>6386210.7930841511</c:v>
                </c:pt>
                <c:pt idx="9074">
                  <c:v>6386255.6165201142</c:v>
                </c:pt>
                <c:pt idx="9075">
                  <c:v>6386533.416126457</c:v>
                </c:pt>
                <c:pt idx="9076">
                  <c:v>6386394.1824491452</c:v>
                </c:pt>
                <c:pt idx="9077">
                  <c:v>6386466.9159188848</c:v>
                </c:pt>
                <c:pt idx="9078">
                  <c:v>6386427.6265552538</c:v>
                </c:pt>
                <c:pt idx="9079">
                  <c:v>6386205.3240814498</c:v>
                </c:pt>
                <c:pt idx="9080">
                  <c:v>6386301.9887092505</c:v>
                </c:pt>
                <c:pt idx="9081">
                  <c:v>6386446.6309177158</c:v>
                </c:pt>
                <c:pt idx="9082">
                  <c:v>6386463.1917290948</c:v>
                </c:pt>
                <c:pt idx="9083">
                  <c:v>6386464.7417549938</c:v>
                </c:pt>
                <c:pt idx="9084">
                  <c:v>6386340.279383285</c:v>
                </c:pt>
                <c:pt idx="9085">
                  <c:v>6386457.7948777713</c:v>
                </c:pt>
                <c:pt idx="9086">
                  <c:v>6386505.2788041579</c:v>
                </c:pt>
                <c:pt idx="9087">
                  <c:v>6386492.7512025163</c:v>
                </c:pt>
                <c:pt idx="9088">
                  <c:v>6386444.1822436843</c:v>
                </c:pt>
                <c:pt idx="9089">
                  <c:v>6386402.6023155255</c:v>
                </c:pt>
                <c:pt idx="9090">
                  <c:v>6386636.000943169</c:v>
                </c:pt>
                <c:pt idx="9091">
                  <c:v>6386379.3687005695</c:v>
                </c:pt>
                <c:pt idx="9092">
                  <c:v>6386457.7158180336</c:v>
                </c:pt>
                <c:pt idx="9093">
                  <c:v>6386543.0323725352</c:v>
                </c:pt>
                <c:pt idx="9094">
                  <c:v>6386457.3481788347</c:v>
                </c:pt>
                <c:pt idx="9095">
                  <c:v>6386285.6428965339</c:v>
                </c:pt>
                <c:pt idx="9096">
                  <c:v>6386413.917152009</c:v>
                </c:pt>
                <c:pt idx="9097">
                  <c:v>6386512.1906466074</c:v>
                </c:pt>
                <c:pt idx="9098">
                  <c:v>6386576.4432926076</c:v>
                </c:pt>
                <c:pt idx="9099">
                  <c:v>6386472.6855082819</c:v>
                </c:pt>
                <c:pt idx="9100">
                  <c:v>6386434.9268856151</c:v>
                </c:pt>
                <c:pt idx="9101">
                  <c:v>6386598.1475935774</c:v>
                </c:pt>
                <c:pt idx="9102">
                  <c:v>6386643.3482629079</c:v>
                </c:pt>
                <c:pt idx="9103">
                  <c:v>6386407.5485823387</c:v>
                </c:pt>
                <c:pt idx="9104">
                  <c:v>6386419.7382498728</c:v>
                </c:pt>
                <c:pt idx="9105">
                  <c:v>6386561.9175816095</c:v>
                </c:pt>
                <c:pt idx="9106">
                  <c:v>6386568.0964190634</c:v>
                </c:pt>
                <c:pt idx="9107">
                  <c:v>6386526.2842872329</c:v>
                </c:pt>
                <c:pt idx="9108">
                  <c:v>6386516.4613034604</c:v>
                </c:pt>
                <c:pt idx="9109">
                  <c:v>6386568.6378269047</c:v>
                </c:pt>
                <c:pt idx="9110">
                  <c:v>6386485.8135983236</c:v>
                </c:pt>
                <c:pt idx="9111">
                  <c:v>6386351.998401613</c:v>
                </c:pt>
                <c:pt idx="9112">
                  <c:v>6386536.172355582</c:v>
                </c:pt>
                <c:pt idx="9113">
                  <c:v>6386471.3458186155</c:v>
                </c:pt>
                <c:pt idx="9114">
                  <c:v>6386576.5283144368</c:v>
                </c:pt>
                <c:pt idx="9115">
                  <c:v>6386600.7195295878</c:v>
                </c:pt>
                <c:pt idx="9116">
                  <c:v>6386591.8998432187</c:v>
                </c:pt>
                <c:pt idx="9117">
                  <c:v>6386657.0893957661</c:v>
                </c:pt>
                <c:pt idx="9118">
                  <c:v>6386605.2973987497</c:v>
                </c:pt>
                <c:pt idx="9119">
                  <c:v>6386618.4941357356</c:v>
                </c:pt>
                <c:pt idx="9120">
                  <c:v>6386582.7000044025</c:v>
                </c:pt>
                <c:pt idx="9121">
                  <c:v>6386765.924219341</c:v>
                </c:pt>
                <c:pt idx="9122">
                  <c:v>6386626.1566335121</c:v>
                </c:pt>
                <c:pt idx="9123">
                  <c:v>6386509.3876666389</c:v>
                </c:pt>
                <c:pt idx="9124">
                  <c:v>6386543.6371469991</c:v>
                </c:pt>
                <c:pt idx="9125">
                  <c:v>6386640.9142438788</c:v>
                </c:pt>
                <c:pt idx="9126">
                  <c:v>6386722.198974641</c:v>
                </c:pt>
                <c:pt idx="9127">
                  <c:v>6386591.4820093364</c:v>
                </c:pt>
                <c:pt idx="9128">
                  <c:v>6386617.7831798438</c:v>
                </c:pt>
                <c:pt idx="9129">
                  <c:v>6386622.1116651986</c:v>
                </c:pt>
                <c:pt idx="9130">
                  <c:v>6386651.4670610875</c:v>
                </c:pt>
                <c:pt idx="9131">
                  <c:v>6386652.8296353193</c:v>
                </c:pt>
                <c:pt idx="9132">
                  <c:v>6386667.1900485503</c:v>
                </c:pt>
                <c:pt idx="9133">
                  <c:v>6386587.568138306</c:v>
                </c:pt>
                <c:pt idx="9134">
                  <c:v>6386525.9730981458</c:v>
                </c:pt>
                <c:pt idx="9135">
                  <c:v>6386664.4045303548</c:v>
                </c:pt>
                <c:pt idx="9136">
                  <c:v>6386436.8524921536</c:v>
                </c:pt>
                <c:pt idx="9137">
                  <c:v>6386629.2975419313</c:v>
                </c:pt>
                <c:pt idx="9138">
                  <c:v>6386702.7499734312</c:v>
                </c:pt>
                <c:pt idx="9139">
                  <c:v>6386694.2290874198</c:v>
                </c:pt>
                <c:pt idx="9140">
                  <c:v>6386546.7342485609</c:v>
                </c:pt>
                <c:pt idx="9141">
                  <c:v>6386574.2555130515</c:v>
                </c:pt>
                <c:pt idx="9142">
                  <c:v>6386658.8028251678</c:v>
                </c:pt>
                <c:pt idx="9143">
                  <c:v>6386774.3757993681</c:v>
                </c:pt>
                <c:pt idx="9144">
                  <c:v>6386633.9448894933</c:v>
                </c:pt>
                <c:pt idx="9145">
                  <c:v>6386757.5206236625</c:v>
                </c:pt>
                <c:pt idx="9146">
                  <c:v>6386663.1125247264</c:v>
                </c:pt>
                <c:pt idx="9147">
                  <c:v>6386472.7300639702</c:v>
                </c:pt>
                <c:pt idx="9148">
                  <c:v>6386613.3532569986</c:v>
                </c:pt>
                <c:pt idx="9149">
                  <c:v>6386543.9825357562</c:v>
                </c:pt>
                <c:pt idx="9150">
                  <c:v>6386745.6276651034</c:v>
                </c:pt>
                <c:pt idx="9151">
                  <c:v>6386551.2883198243</c:v>
                </c:pt>
                <c:pt idx="9152">
                  <c:v>6386584.9742139177</c:v>
                </c:pt>
                <c:pt idx="9153">
                  <c:v>6386669.6751683159</c:v>
                </c:pt>
                <c:pt idx="9154">
                  <c:v>6386556.3619066719</c:v>
                </c:pt>
                <c:pt idx="9155">
                  <c:v>6386557.064613888</c:v>
                </c:pt>
                <c:pt idx="9156">
                  <c:v>6386515.7923134752</c:v>
                </c:pt>
                <c:pt idx="9157">
                  <c:v>6386577.5446355762</c:v>
                </c:pt>
                <c:pt idx="9158">
                  <c:v>6386569.3214414325</c:v>
                </c:pt>
                <c:pt idx="9159">
                  <c:v>6386782.1029736465</c:v>
                </c:pt>
                <c:pt idx="9160">
                  <c:v>6386646.8798425104</c:v>
                </c:pt>
                <c:pt idx="9161">
                  <c:v>6386816.6719160182</c:v>
                </c:pt>
                <c:pt idx="9162">
                  <c:v>6386654.4884657795</c:v>
                </c:pt>
                <c:pt idx="9163">
                  <c:v>6386589.3193182396</c:v>
                </c:pt>
                <c:pt idx="9164">
                  <c:v>6386620.1744249724</c:v>
                </c:pt>
                <c:pt idx="9165">
                  <c:v>6386740.0436138669</c:v>
                </c:pt>
                <c:pt idx="9166">
                  <c:v>6386587.9073959943</c:v>
                </c:pt>
                <c:pt idx="9167">
                  <c:v>6386617.7858670969</c:v>
                </c:pt>
                <c:pt idx="9168">
                  <c:v>6386562.6785009624</c:v>
                </c:pt>
                <c:pt idx="9169">
                  <c:v>6386737.5950297844</c:v>
                </c:pt>
                <c:pt idx="9170">
                  <c:v>6386630.5056522842</c:v>
                </c:pt>
                <c:pt idx="9171">
                  <c:v>6386799.4208681369</c:v>
                </c:pt>
                <c:pt idx="9172">
                  <c:v>6386783.3502460206</c:v>
                </c:pt>
                <c:pt idx="9173">
                  <c:v>6386582.3033021353</c:v>
                </c:pt>
                <c:pt idx="9174">
                  <c:v>6386388.2796861278</c:v>
                </c:pt>
                <c:pt idx="9175">
                  <c:v>6386520.2498107562</c:v>
                </c:pt>
                <c:pt idx="9176">
                  <c:v>6386542.2241707053</c:v>
                </c:pt>
                <c:pt idx="9177">
                  <c:v>6386451.2123426097</c:v>
                </c:pt>
                <c:pt idx="9178">
                  <c:v>6386568.2238504682</c:v>
                </c:pt>
                <c:pt idx="9179">
                  <c:v>6386571.2583490126</c:v>
                </c:pt>
                <c:pt idx="9180">
                  <c:v>6386433.305887375</c:v>
                </c:pt>
                <c:pt idx="9181">
                  <c:v>6386571.3764221705</c:v>
                </c:pt>
                <c:pt idx="9182">
                  <c:v>6386656.4499675911</c:v>
                </c:pt>
                <c:pt idx="9183">
                  <c:v>6386777.517099211</c:v>
                </c:pt>
                <c:pt idx="9184">
                  <c:v>6386442.5977057349</c:v>
                </c:pt>
                <c:pt idx="9185">
                  <c:v>6386494.6814670237</c:v>
                </c:pt>
                <c:pt idx="9186">
                  <c:v>6386528.7685709344</c:v>
                </c:pt>
                <c:pt idx="9187">
                  <c:v>6386561.8688188158</c:v>
                </c:pt>
                <c:pt idx="9188">
                  <c:v>6386525.9819258144</c:v>
                </c:pt>
                <c:pt idx="9189">
                  <c:v>6386589.1176411333</c:v>
                </c:pt>
                <c:pt idx="9190">
                  <c:v>6386553.2658049539</c:v>
                </c:pt>
                <c:pt idx="9191">
                  <c:v>6386625.4363760296</c:v>
                </c:pt>
                <c:pt idx="9192">
                  <c:v>6386430.5897148177</c:v>
                </c:pt>
                <c:pt idx="9193">
                  <c:v>6386365.7562143262</c:v>
                </c:pt>
                <c:pt idx="9194">
                  <c:v>6386563.9450106751</c:v>
                </c:pt>
                <c:pt idx="9195">
                  <c:v>6386582.1557740411</c:v>
                </c:pt>
                <c:pt idx="9196">
                  <c:v>6386544.3883802798</c:v>
                </c:pt>
                <c:pt idx="9197">
                  <c:v>6386555.6230463572</c:v>
                </c:pt>
                <c:pt idx="9198">
                  <c:v>6386477.8503289083</c:v>
                </c:pt>
                <c:pt idx="9199">
                  <c:v>6386579.0999569558</c:v>
                </c:pt>
                <c:pt idx="9200">
                  <c:v>6386619.361372144</c:v>
                </c:pt>
                <c:pt idx="9201">
                  <c:v>6386493.6445358116</c:v>
                </c:pt>
                <c:pt idx="9202">
                  <c:v>6386537.9392943103</c:v>
                </c:pt>
                <c:pt idx="9203">
                  <c:v>6386492.2556098504</c:v>
                </c:pt>
                <c:pt idx="9204">
                  <c:v>6386632.5931635555</c:v>
                </c:pt>
                <c:pt idx="9205">
                  <c:v>6386446.9420007449</c:v>
                </c:pt>
                <c:pt idx="9206">
                  <c:v>6386529.2924149884</c:v>
                </c:pt>
                <c:pt idx="9207">
                  <c:v>6386511.6544240778</c:v>
                </c:pt>
                <c:pt idx="9208">
                  <c:v>6386550.0376017494</c:v>
                </c:pt>
                <c:pt idx="9209">
                  <c:v>6386540.4514714293</c:v>
                </c:pt>
                <c:pt idx="9210">
                  <c:v>6386388.8759952504</c:v>
                </c:pt>
                <c:pt idx="9211">
                  <c:v>6386538.3213305008</c:v>
                </c:pt>
                <c:pt idx="9212">
                  <c:v>6386546.7871693186</c:v>
                </c:pt>
                <c:pt idx="9213">
                  <c:v>6386497.2733955765</c:v>
                </c:pt>
                <c:pt idx="9214">
                  <c:v>6386400.7995768692</c:v>
                </c:pt>
                <c:pt idx="9215">
                  <c:v>6386579.3454365227</c:v>
                </c:pt>
                <c:pt idx="9216">
                  <c:v>6386415.9210767746</c:v>
                </c:pt>
                <c:pt idx="9217">
                  <c:v>6386331.5261492524</c:v>
                </c:pt>
                <c:pt idx="9218">
                  <c:v>6386710.1506435554</c:v>
                </c:pt>
                <c:pt idx="9219">
                  <c:v>6386522.7946299277</c:v>
                </c:pt>
                <c:pt idx="9220">
                  <c:v>6386691.4579977365</c:v>
                </c:pt>
                <c:pt idx="9221">
                  <c:v>6386580.1406369517</c:v>
                </c:pt>
                <c:pt idx="9222">
                  <c:v>6386452.8424381465</c:v>
                </c:pt>
                <c:pt idx="9223">
                  <c:v>6386591.5534403073</c:v>
                </c:pt>
                <c:pt idx="9224">
                  <c:v>6386418.2836171761</c:v>
                </c:pt>
                <c:pt idx="9225">
                  <c:v>6386489.0326850088</c:v>
                </c:pt>
                <c:pt idx="9226">
                  <c:v>6386702.7906820467</c:v>
                </c:pt>
                <c:pt idx="9227">
                  <c:v>6386687.5577284833</c:v>
                </c:pt>
                <c:pt idx="9228">
                  <c:v>6386466.3337710332</c:v>
                </c:pt>
                <c:pt idx="9229">
                  <c:v>6386589.1187567208</c:v>
                </c:pt>
                <c:pt idx="9230">
                  <c:v>6386423.9224888394</c:v>
                </c:pt>
                <c:pt idx="9231">
                  <c:v>6386503.7446899852</c:v>
                </c:pt>
                <c:pt idx="9232">
                  <c:v>6386497.5852551591</c:v>
                </c:pt>
                <c:pt idx="9233">
                  <c:v>6386429.4440799365</c:v>
                </c:pt>
                <c:pt idx="9234">
                  <c:v>6386467.3210604675</c:v>
                </c:pt>
                <c:pt idx="9235">
                  <c:v>6386475.206233073</c:v>
                </c:pt>
                <c:pt idx="9236">
                  <c:v>6386429.1095761145</c:v>
                </c:pt>
                <c:pt idx="9237">
                  <c:v>6386363.011097447</c:v>
                </c:pt>
                <c:pt idx="9238">
                  <c:v>6386550.9111351576</c:v>
                </c:pt>
                <c:pt idx="9239">
                  <c:v>6386561.8195575522</c:v>
                </c:pt>
                <c:pt idx="9240">
                  <c:v>6386514.7361505022</c:v>
                </c:pt>
                <c:pt idx="9241">
                  <c:v>6386507.6608658005</c:v>
                </c:pt>
                <c:pt idx="9242">
                  <c:v>6386611.6035178239</c:v>
                </c:pt>
                <c:pt idx="9243">
                  <c:v>6386474.5342516648</c:v>
                </c:pt>
                <c:pt idx="9244">
                  <c:v>6386363.4634859394</c:v>
                </c:pt>
                <c:pt idx="9245">
                  <c:v>6386533.4107893575</c:v>
                </c:pt>
                <c:pt idx="9246">
                  <c:v>6386441.3560067201</c:v>
                </c:pt>
                <c:pt idx="9247">
                  <c:v>6386417.2896098662</c:v>
                </c:pt>
                <c:pt idx="9248">
                  <c:v>6386588.2315526558</c:v>
                </c:pt>
                <c:pt idx="9249">
                  <c:v>6386658.1913229376</c:v>
                </c:pt>
                <c:pt idx="9250">
                  <c:v>6386406.1686569685</c:v>
                </c:pt>
                <c:pt idx="9251">
                  <c:v>6386468.1634548288</c:v>
                </c:pt>
                <c:pt idx="9252">
                  <c:v>6386520.16575203</c:v>
                </c:pt>
                <c:pt idx="9253">
                  <c:v>6386415.1855292339</c:v>
                </c:pt>
                <c:pt idx="9254">
                  <c:v>6386431.2126615578</c:v>
                </c:pt>
                <c:pt idx="9255">
                  <c:v>6386366.2472637249</c:v>
                </c:pt>
                <c:pt idx="9256">
                  <c:v>6386407.2892916044</c:v>
                </c:pt>
                <c:pt idx="9257">
                  <c:v>6386567.328834122</c:v>
                </c:pt>
                <c:pt idx="9258">
                  <c:v>6386504.3857952496</c:v>
                </c:pt>
                <c:pt idx="9259">
                  <c:v>6386364.4597616224</c:v>
                </c:pt>
                <c:pt idx="9260">
                  <c:v>6386527.5506364284</c:v>
                </c:pt>
                <c:pt idx="9261">
                  <c:v>6386477.6583233895</c:v>
                </c:pt>
                <c:pt idx="9262">
                  <c:v>6386502.782726761</c:v>
                </c:pt>
                <c:pt idx="9263">
                  <c:v>6386551.9336223723</c:v>
                </c:pt>
                <c:pt idx="9264">
                  <c:v>6386430.1107102623</c:v>
                </c:pt>
                <c:pt idx="9265">
                  <c:v>6386464.2940973509</c:v>
                </c:pt>
                <c:pt idx="9266">
                  <c:v>6386507.5136677409</c:v>
                </c:pt>
                <c:pt idx="9267">
                  <c:v>6386337.7490243046</c:v>
                </c:pt>
                <c:pt idx="9268">
                  <c:v>6386462.0201252252</c:v>
                </c:pt>
                <c:pt idx="9269">
                  <c:v>6386522.3067254536</c:v>
                </c:pt>
                <c:pt idx="9270">
                  <c:v>6386495.6090262467</c:v>
                </c:pt>
                <c:pt idx="9271">
                  <c:v>6386549.9368178342</c:v>
                </c:pt>
                <c:pt idx="9272">
                  <c:v>6386372.2799337842</c:v>
                </c:pt>
                <c:pt idx="9273">
                  <c:v>6386401.6384284357</c:v>
                </c:pt>
                <c:pt idx="9274">
                  <c:v>6386522.0122139482</c:v>
                </c:pt>
                <c:pt idx="9275">
                  <c:v>6386495.4012029693</c:v>
                </c:pt>
                <c:pt idx="9276">
                  <c:v>6386360.8053086307</c:v>
                </c:pt>
                <c:pt idx="9277">
                  <c:v>6386536.2244445486</c:v>
                </c:pt>
                <c:pt idx="9278">
                  <c:v>6386557.6585248187</c:v>
                </c:pt>
                <c:pt idx="9279">
                  <c:v>6386569.1074640146</c:v>
                </c:pt>
                <c:pt idx="9280">
                  <c:v>6386464.5711771837</c:v>
                </c:pt>
                <c:pt idx="9281">
                  <c:v>6386482.0495798476</c:v>
                </c:pt>
                <c:pt idx="9282">
                  <c:v>6386456.5425879983</c:v>
                </c:pt>
                <c:pt idx="9283">
                  <c:v>6386591.0501180943</c:v>
                </c:pt>
                <c:pt idx="9284">
                  <c:v>6386467.5720870607</c:v>
                </c:pt>
                <c:pt idx="9285">
                  <c:v>6386452.1084122853</c:v>
                </c:pt>
                <c:pt idx="9286">
                  <c:v>6386392.6590116154</c:v>
                </c:pt>
                <c:pt idx="9287">
                  <c:v>6386590.2238033572</c:v>
                </c:pt>
                <c:pt idx="9288">
                  <c:v>6386504.8027062723</c:v>
                </c:pt>
                <c:pt idx="9289">
                  <c:v>6386282.3857464036</c:v>
                </c:pt>
                <c:pt idx="9290">
                  <c:v>6386443.9730274724</c:v>
                </c:pt>
                <c:pt idx="9291">
                  <c:v>6386339.5645240787</c:v>
                </c:pt>
                <c:pt idx="9292">
                  <c:v>6386619.140423716</c:v>
                </c:pt>
                <c:pt idx="9293">
                  <c:v>6386465.7307524309</c:v>
                </c:pt>
                <c:pt idx="9294">
                  <c:v>6386542.3350417092</c:v>
                </c:pt>
                <c:pt idx="9295">
                  <c:v>6386491.9532116316</c:v>
                </c:pt>
                <c:pt idx="9296">
                  <c:v>6386526.5554984985</c:v>
                </c:pt>
                <c:pt idx="9297">
                  <c:v>6386452.1522692619</c:v>
                </c:pt>
                <c:pt idx="9298">
                  <c:v>6386567.7533215862</c:v>
                </c:pt>
                <c:pt idx="9299">
                  <c:v>6386450.3585023554</c:v>
                </c:pt>
                <c:pt idx="9300">
                  <c:v>6386551.9776806021</c:v>
                </c:pt>
                <c:pt idx="9301">
                  <c:v>6386411.6106491704</c:v>
                </c:pt>
                <c:pt idx="9302">
                  <c:v>6386382.2573291231</c:v>
                </c:pt>
                <c:pt idx="9303">
                  <c:v>6386456.917641961</c:v>
                </c:pt>
                <c:pt idx="9304">
                  <c:v>6386441.5618204447</c:v>
                </c:pt>
                <c:pt idx="9305">
                  <c:v>6386395.2101233592</c:v>
                </c:pt>
                <c:pt idx="9306">
                  <c:v>6386458.8622761164</c:v>
                </c:pt>
                <c:pt idx="9307">
                  <c:v>6386512.5182556203</c:v>
                </c:pt>
                <c:pt idx="9308">
                  <c:v>6386411.187934787</c:v>
                </c:pt>
                <c:pt idx="9309">
                  <c:v>6386317.8711108873</c:v>
                </c:pt>
                <c:pt idx="9310">
                  <c:v>6386273.5677066436</c:v>
                </c:pt>
                <c:pt idx="9311">
                  <c:v>6386322.2776452135</c:v>
                </c:pt>
                <c:pt idx="9312">
                  <c:v>6386513.9909517337</c:v>
                </c:pt>
                <c:pt idx="9313">
                  <c:v>6386432.7176259262</c:v>
                </c:pt>
                <c:pt idx="9314">
                  <c:v>6386517.447570771</c:v>
                </c:pt>
                <c:pt idx="9315">
                  <c:v>6386450.210585013</c:v>
                </c:pt>
                <c:pt idx="9316">
                  <c:v>6386345.9863243299</c:v>
                </c:pt>
                <c:pt idx="9317">
                  <c:v>6386471.7749530543</c:v>
                </c:pt>
                <c:pt idx="9318">
                  <c:v>6386301.57639731</c:v>
                </c:pt>
                <c:pt idx="9319">
                  <c:v>6386426.3905836344</c:v>
                </c:pt>
                <c:pt idx="9320">
                  <c:v>6386507.2174389744</c:v>
                </c:pt>
                <c:pt idx="9321">
                  <c:v>6386589.0568906888</c:v>
                </c:pt>
                <c:pt idx="9322">
                  <c:v>6386481.9088665433</c:v>
                </c:pt>
                <c:pt idx="9323">
                  <c:v>6386635.7732947078</c:v>
                </c:pt>
                <c:pt idx="9324">
                  <c:v>6386531.6501037544</c:v>
                </c:pt>
                <c:pt idx="9325">
                  <c:v>6386364.5392226577</c:v>
                </c:pt>
                <c:pt idx="9326">
                  <c:v>6386347.4405807899</c:v>
                </c:pt>
                <c:pt idx="9327">
                  <c:v>6386438.3640155066</c:v>
                </c:pt>
                <c:pt idx="9328">
                  <c:v>6386552.2894743355</c:v>
                </c:pt>
                <c:pt idx="9329">
                  <c:v>6386436.236982597</c:v>
                </c:pt>
                <c:pt idx="9330">
                  <c:v>6386602.1962867351</c:v>
                </c:pt>
                <c:pt idx="9331">
                  <c:v>6386477.1773382705</c:v>
                </c:pt>
                <c:pt idx="9332">
                  <c:v>6386455.1699954495</c:v>
                </c:pt>
                <c:pt idx="9333">
                  <c:v>6386355.1742986841</c:v>
                </c:pt>
                <c:pt idx="9334">
                  <c:v>6386481.1901810709</c:v>
                </c:pt>
                <c:pt idx="9335">
                  <c:v>6386515.2076629279</c:v>
                </c:pt>
                <c:pt idx="9336">
                  <c:v>6386526.2367527522</c:v>
                </c:pt>
                <c:pt idx="9337">
                  <c:v>6386467.2673649751</c:v>
                </c:pt>
                <c:pt idx="9338">
                  <c:v>6386474.3095084159</c:v>
                </c:pt>
                <c:pt idx="9339">
                  <c:v>6386388.3630123725</c:v>
                </c:pt>
                <c:pt idx="9340">
                  <c:v>6386374.4278115556</c:v>
                </c:pt>
                <c:pt idx="9341">
                  <c:v>6386435.5038410444</c:v>
                </c:pt>
                <c:pt idx="9342">
                  <c:v>6386379.5910362806</c:v>
                </c:pt>
                <c:pt idx="9343">
                  <c:v>6386447.6893330729</c:v>
                </c:pt>
                <c:pt idx="9344">
                  <c:v>6386477.7887506196</c:v>
                </c:pt>
                <c:pt idx="9345">
                  <c:v>6386590.8794656917</c:v>
                </c:pt>
                <c:pt idx="9346">
                  <c:v>6386591.9715463379</c:v>
                </c:pt>
                <c:pt idx="9347">
                  <c:v>6386435.054966337</c:v>
                </c:pt>
                <c:pt idx="9348">
                  <c:v>6386486.1497092936</c:v>
                </c:pt>
                <c:pt idx="9349">
                  <c:v>6386456.2555069178</c:v>
                </c:pt>
                <c:pt idx="9350">
                  <c:v>6386249.3623786541</c:v>
                </c:pt>
                <c:pt idx="9351">
                  <c:v>6386510.460501086</c:v>
                </c:pt>
                <c:pt idx="9352">
                  <c:v>6386496.5500256428</c:v>
                </c:pt>
                <c:pt idx="9353">
                  <c:v>6386355.6409184728</c:v>
                </c:pt>
                <c:pt idx="9354">
                  <c:v>6386412.7429857813</c:v>
                </c:pt>
                <c:pt idx="9355">
                  <c:v>6386428.8560621794</c:v>
                </c:pt>
                <c:pt idx="9356">
                  <c:v>6386497.9800843997</c:v>
                </c:pt>
                <c:pt idx="9357">
                  <c:v>6386282.1149895294</c:v>
                </c:pt>
                <c:pt idx="9358">
                  <c:v>6386341.2607150115</c:v>
                </c:pt>
                <c:pt idx="9359">
                  <c:v>6386407.4171986412</c:v>
                </c:pt>
                <c:pt idx="9360">
                  <c:v>6386627.5843785647</c:v>
                </c:pt>
                <c:pt idx="9361">
                  <c:v>6386394.7621932793</c:v>
                </c:pt>
                <c:pt idx="9362">
                  <c:v>6386436.9406615086</c:v>
                </c:pt>
                <c:pt idx="9363">
                  <c:v>6386460.1297955858</c:v>
                </c:pt>
                <c:pt idx="9364">
                  <c:v>6386533.3393582394</c:v>
                </c:pt>
                <c:pt idx="9365">
                  <c:v>6386558.5592170274</c:v>
                </c:pt>
                <c:pt idx="9366">
                  <c:v>6386456.7894076006</c:v>
                </c:pt>
                <c:pt idx="9367">
                  <c:v>6386304.0397931179</c:v>
                </c:pt>
                <c:pt idx="9368">
                  <c:v>6386357.3101661792</c:v>
                </c:pt>
                <c:pt idx="9369">
                  <c:v>6386499.6004143208</c:v>
                </c:pt>
                <c:pt idx="9370">
                  <c:v>6386584.9104256816</c:v>
                </c:pt>
                <c:pt idx="9371">
                  <c:v>6386600.2400889983</c:v>
                </c:pt>
                <c:pt idx="9372">
                  <c:v>6386388.5793660097</c:v>
                </c:pt>
                <c:pt idx="9373">
                  <c:v>6386414.9282898717</c:v>
                </c:pt>
                <c:pt idx="9374">
                  <c:v>6386460.2967335079</c:v>
                </c:pt>
                <c:pt idx="9375">
                  <c:v>6386539.664640435</c:v>
                </c:pt>
                <c:pt idx="9376">
                  <c:v>6386248.0520451609</c:v>
                </c:pt>
                <c:pt idx="9377">
                  <c:v>6386433.4487343729</c:v>
                </c:pt>
                <c:pt idx="9378">
                  <c:v>6386442.8448091997</c:v>
                </c:pt>
                <c:pt idx="9379">
                  <c:v>6386384.2502885489</c:v>
                </c:pt>
                <c:pt idx="9380">
                  <c:v>6386320.655101981</c:v>
                </c:pt>
                <c:pt idx="9381">
                  <c:v>6386457.0593374819</c:v>
                </c:pt>
                <c:pt idx="9382">
                  <c:v>6386528.4629980056</c:v>
                </c:pt>
                <c:pt idx="9383">
                  <c:v>6386369.8660864821</c:v>
                </c:pt>
                <c:pt idx="9384">
                  <c:v>6386321.2686058292</c:v>
                </c:pt>
                <c:pt idx="9385">
                  <c:v>6386554.6804897357</c:v>
                </c:pt>
                <c:pt idx="9386">
                  <c:v>6386459.1015995629</c:v>
                </c:pt>
                <c:pt idx="9387">
                  <c:v>6386368.5318821259</c:v>
                </c:pt>
                <c:pt idx="9388">
                  <c:v>6386392.9712845422</c:v>
                </c:pt>
                <c:pt idx="9389">
                  <c:v>6386360.4098216901</c:v>
                </c:pt>
                <c:pt idx="9390">
                  <c:v>6386533.8575133644</c:v>
                </c:pt>
                <c:pt idx="9391">
                  <c:v>6386403.3042911589</c:v>
                </c:pt>
                <c:pt idx="9392">
                  <c:v>6386313.7502422659</c:v>
                </c:pt>
                <c:pt idx="9393">
                  <c:v>6386464.185438416</c:v>
                </c:pt>
                <c:pt idx="9394">
                  <c:v>6386414.6100253509</c:v>
                </c:pt>
                <c:pt idx="9395">
                  <c:v>6386292.0439285198</c:v>
                </c:pt>
                <c:pt idx="9396">
                  <c:v>6386501.4869273119</c:v>
                </c:pt>
                <c:pt idx="9397">
                  <c:v>6386486.9389693011</c:v>
                </c:pt>
                <c:pt idx="9398">
                  <c:v>6386325.4000023585</c:v>
                </c:pt>
                <c:pt idx="9399">
                  <c:v>6386556.8699746514</c:v>
                </c:pt>
                <c:pt idx="9400">
                  <c:v>6386427.3488346413</c:v>
                </c:pt>
                <c:pt idx="9401">
                  <c:v>6386308.8365310822</c:v>
                </c:pt>
                <c:pt idx="9402">
                  <c:v>6386480.3330130195</c:v>
                </c:pt>
                <c:pt idx="9403">
                  <c:v>6386573.8382297866</c:v>
                </c:pt>
                <c:pt idx="9404">
                  <c:v>6386437.3521310054</c:v>
                </c:pt>
                <c:pt idx="9405">
                  <c:v>6386392.8746665865</c:v>
                </c:pt>
                <c:pt idx="9406">
                  <c:v>6386255.405786721</c:v>
                </c:pt>
                <c:pt idx="9407">
                  <c:v>6386475.9454418849</c:v>
                </c:pt>
                <c:pt idx="9408">
                  <c:v>6386441.4935828373</c:v>
                </c:pt>
                <c:pt idx="9409">
                  <c:v>6386473.0501606157</c:v>
                </c:pt>
                <c:pt idx="9410">
                  <c:v>6386443.6151265353</c:v>
                </c:pt>
                <c:pt idx="9411">
                  <c:v>6386342.1884321887</c:v>
                </c:pt>
                <c:pt idx="9412">
                  <c:v>6386333.7799679469</c:v>
                </c:pt>
                <c:pt idx="9413">
                  <c:v>6386305.389555309</c:v>
                </c:pt>
                <c:pt idx="9414">
                  <c:v>6386357.0071520181</c:v>
                </c:pt>
                <c:pt idx="9415">
                  <c:v>6386429.6526669003</c:v>
                </c:pt>
                <c:pt idx="9416">
                  <c:v>6386521.3158567231</c:v>
                </c:pt>
                <c:pt idx="9417">
                  <c:v>6386408.9768073289</c:v>
                </c:pt>
                <c:pt idx="9418">
                  <c:v>6386419.6555589298</c:v>
                </c:pt>
                <c:pt idx="9419">
                  <c:v>6386301.3518689964</c:v>
                </c:pt>
                <c:pt idx="9420">
                  <c:v>6386320.0556936152</c:v>
                </c:pt>
                <c:pt idx="9421">
                  <c:v>6386439.767058434</c:v>
                </c:pt>
                <c:pt idx="9422">
                  <c:v>6386517.4859198602</c:v>
                </c:pt>
                <c:pt idx="9423">
                  <c:v>6386474.2122345539</c:v>
                </c:pt>
                <c:pt idx="9424">
                  <c:v>6386262.945959419</c:v>
                </c:pt>
                <c:pt idx="9425">
                  <c:v>6386294.6870516101</c:v>
                </c:pt>
                <c:pt idx="9426">
                  <c:v>6386254.4255217547</c:v>
                </c:pt>
                <c:pt idx="9427">
                  <c:v>6386391.1515050568</c:v>
                </c:pt>
                <c:pt idx="9428">
                  <c:v>6386475.885034279</c:v>
                </c:pt>
                <c:pt idx="9429">
                  <c:v>6386591.6060382966</c:v>
                </c:pt>
                <c:pt idx="9430">
                  <c:v>6386456.3246711977</c:v>
                </c:pt>
                <c:pt idx="9431">
                  <c:v>6386568.0607695887</c:v>
                </c:pt>
                <c:pt idx="9432">
                  <c:v>6386361.7942064265</c:v>
                </c:pt>
                <c:pt idx="9433">
                  <c:v>6386407.5350770187</c:v>
                </c:pt>
                <c:pt idx="9434">
                  <c:v>6386307.2832712969</c:v>
                </c:pt>
                <c:pt idx="9435">
                  <c:v>6386421.0387469186</c:v>
                </c:pt>
                <c:pt idx="9436">
                  <c:v>6386408.7915146658</c:v>
                </c:pt>
                <c:pt idx="9437">
                  <c:v>6386488.5416560601</c:v>
                </c:pt>
                <c:pt idx="9438">
                  <c:v>6386399.2891862169</c:v>
                </c:pt>
                <c:pt idx="9439">
                  <c:v>6386395.0241735736</c:v>
                </c:pt>
                <c:pt idx="9440">
                  <c:v>6386363.7567047933</c:v>
                </c:pt>
                <c:pt idx="9441">
                  <c:v>6386415.4966727002</c:v>
                </c:pt>
                <c:pt idx="9442">
                  <c:v>6386321.2439671922</c:v>
                </c:pt>
                <c:pt idx="9443">
                  <c:v>6386360.9985459261</c:v>
                </c:pt>
                <c:pt idx="9444">
                  <c:v>6386289.7603668002</c:v>
                </c:pt>
                <c:pt idx="9445">
                  <c:v>6386402.5194408596</c:v>
                </c:pt>
                <c:pt idx="9446">
                  <c:v>6386516.275849496</c:v>
                </c:pt>
                <c:pt idx="9447">
                  <c:v>6386412.0196613194</c:v>
                </c:pt>
                <c:pt idx="9448">
                  <c:v>6386494.7709089955</c:v>
                </c:pt>
                <c:pt idx="9449">
                  <c:v>6386349.5194701599</c:v>
                </c:pt>
                <c:pt idx="9450">
                  <c:v>6386384.2753725834</c:v>
                </c:pt>
                <c:pt idx="9451">
                  <c:v>6386412.0385075901</c:v>
                </c:pt>
                <c:pt idx="9452">
                  <c:v>6386499.808833384</c:v>
                </c:pt>
                <c:pt idx="9453">
                  <c:v>6386314.5763611831</c:v>
                </c:pt>
                <c:pt idx="9454">
                  <c:v>6386381.3610662911</c:v>
                </c:pt>
                <c:pt idx="9455">
                  <c:v>6386265.1428252747</c:v>
                </c:pt>
                <c:pt idx="9456">
                  <c:v>6386297.9516269425</c:v>
                </c:pt>
                <c:pt idx="9457">
                  <c:v>6386405.7672296511</c:v>
                </c:pt>
                <c:pt idx="9458">
                  <c:v>6386284.5897202166</c:v>
                </c:pt>
                <c:pt idx="9459">
                  <c:v>6386485.4290085472</c:v>
                </c:pt>
                <c:pt idx="9460">
                  <c:v>6386564.2849372383</c:v>
                </c:pt>
                <c:pt idx="9461">
                  <c:v>6386466.1574121052</c:v>
                </c:pt>
                <c:pt idx="9462">
                  <c:v>6386363.046339469</c:v>
                </c:pt>
                <c:pt idx="9463">
                  <c:v>6386419.941673073</c:v>
                </c:pt>
                <c:pt idx="9464">
                  <c:v>6386397.8434346784</c:v>
                </c:pt>
                <c:pt idx="9465">
                  <c:v>6386515.7515870789</c:v>
                </c:pt>
                <c:pt idx="9466">
                  <c:v>6386452.6660932796</c:v>
                </c:pt>
                <c:pt idx="9467">
                  <c:v>6386568.5869164988</c:v>
                </c:pt>
                <c:pt idx="9468">
                  <c:v>6386431.5140201664</c:v>
                </c:pt>
                <c:pt idx="9469">
                  <c:v>6386430.4473679187</c:v>
                </c:pt>
                <c:pt idx="9470">
                  <c:v>6386375.3968787901</c:v>
                </c:pt>
                <c:pt idx="9471">
                  <c:v>6386399.352448687</c:v>
                </c:pt>
                <c:pt idx="9472">
                  <c:v>6386319.3240544405</c:v>
                </c:pt>
                <c:pt idx="9473">
                  <c:v>6386560.3115498265</c:v>
                </c:pt>
                <c:pt idx="9474">
                  <c:v>6386480.3148447415</c:v>
                </c:pt>
                <c:pt idx="9475">
                  <c:v>6386526.3238908723</c:v>
                </c:pt>
                <c:pt idx="9476">
                  <c:v>6386417.3287487021</c:v>
                </c:pt>
                <c:pt idx="9477">
                  <c:v>6386317.3394538872</c:v>
                </c:pt>
                <c:pt idx="9478">
                  <c:v>6386396.3459608294</c:v>
                </c:pt>
                <c:pt idx="9479">
                  <c:v>6386296.3483464234</c:v>
                </c:pt>
                <c:pt idx="9480">
                  <c:v>6386493.3565932112</c:v>
                </c:pt>
                <c:pt idx="9481">
                  <c:v>6386441.3606556198</c:v>
                </c:pt>
                <c:pt idx="9482">
                  <c:v>6386350.3705691099</c:v>
                </c:pt>
                <c:pt idx="9483">
                  <c:v>6386154.3862470333</c:v>
                </c:pt>
                <c:pt idx="9484">
                  <c:v>6386335.4076559888</c:v>
                </c:pt>
                <c:pt idx="9485">
                  <c:v>6386332.4347627647</c:v>
                </c:pt>
                <c:pt idx="9486">
                  <c:v>6386262.46753434</c:v>
                </c:pt>
                <c:pt idx="9487">
                  <c:v>6386464.4959780052</c:v>
                </c:pt>
                <c:pt idx="9488">
                  <c:v>6386449.5102106296</c:v>
                </c:pt>
                <c:pt idx="9489">
                  <c:v>6386431.5103684552</c:v>
                </c:pt>
                <c:pt idx="9490">
                  <c:v>6386431.5064935079</c:v>
                </c:pt>
                <c:pt idx="9491">
                  <c:v>6386335.5085141845</c:v>
                </c:pt>
                <c:pt idx="9492">
                  <c:v>6386558.5163431894</c:v>
                </c:pt>
                <c:pt idx="9493">
                  <c:v>6386348.5299468804</c:v>
                </c:pt>
                <c:pt idx="9494">
                  <c:v>6386341.5393331619</c:v>
                </c:pt>
                <c:pt idx="9495">
                  <c:v>6386448.5346204564</c:v>
                </c:pt>
                <c:pt idx="9496">
                  <c:v>6386468.5259028999</c:v>
                </c:pt>
                <c:pt idx="9497">
                  <c:v>6386526.5131506464</c:v>
                </c:pt>
                <c:pt idx="9498">
                  <c:v>6386364.5063443333</c:v>
                </c:pt>
                <c:pt idx="9499">
                  <c:v>6386364.4954385236</c:v>
                </c:pt>
                <c:pt idx="9500">
                  <c:v>6386281.490467553</c:v>
                </c:pt>
                <c:pt idx="9501">
                  <c:v>6386513.4913435569</c:v>
                </c:pt>
                <c:pt idx="9502">
                  <c:v>6386483.4980326807</c:v>
                </c:pt>
                <c:pt idx="9503">
                  <c:v>6386545.5204592487</c:v>
                </c:pt>
                <c:pt idx="9504">
                  <c:v>6386476.5584814772</c:v>
                </c:pt>
                <c:pt idx="9505">
                  <c:v>6386385.6120109381</c:v>
                </c:pt>
                <c:pt idx="9506">
                  <c:v>6386312.6709993305</c:v>
                </c:pt>
                <c:pt idx="9507">
                  <c:v>6386364.7454257347</c:v>
                </c:pt>
                <c:pt idx="9508">
                  <c:v>6386310.8251913646</c:v>
                </c:pt>
                <c:pt idx="9509">
                  <c:v>6386538.9202759154</c:v>
                </c:pt>
                <c:pt idx="9510">
                  <c:v>6386376.0205813199</c:v>
                </c:pt>
                <c:pt idx="9511">
                  <c:v>6386448.1261252146</c:v>
                </c:pt>
                <c:pt idx="9512">
                  <c:v>6386554.2468401436</c:v>
                </c:pt>
                <c:pt idx="9513">
                  <c:v>6386396.3726289487</c:v>
                </c:pt>
                <c:pt idx="9514">
                  <c:v>6386334.5035087541</c:v>
                </c:pt>
                <c:pt idx="9515">
                  <c:v>6386251.6394500369</c:v>
                </c:pt>
                <c:pt idx="9516">
                  <c:v>6386268.7903878419</c:v>
                </c:pt>
                <c:pt idx="9517">
                  <c:v>6386277.9561912557</c:v>
                </c:pt>
                <c:pt idx="9518">
                  <c:v>6386402.1268099174</c:v>
                </c:pt>
                <c:pt idx="9519">
                  <c:v>6386346.3221923402</c:v>
                </c:pt>
                <c:pt idx="9520">
                  <c:v>6386404.5122103989</c:v>
                </c:pt>
                <c:pt idx="9521">
                  <c:v>6386491.7169576129</c:v>
                </c:pt>
                <c:pt idx="9522">
                  <c:v>6386432.9262966253</c:v>
                </c:pt>
                <c:pt idx="9523">
                  <c:v>6386567.1402428895</c:v>
                </c:pt>
                <c:pt idx="9524">
                  <c:v>6386368.3587696599</c:v>
                </c:pt>
                <c:pt idx="9525">
                  <c:v>6386352.5818503443</c:v>
                </c:pt>
                <c:pt idx="9526">
                  <c:v>6386366.8094585044</c:v>
                </c:pt>
                <c:pt idx="9527">
                  <c:v>6386401.0415678527</c:v>
                </c:pt>
                <c:pt idx="9528">
                  <c:v>6386459.2482447969</c:v>
                </c:pt>
                <c:pt idx="9529">
                  <c:v>6386341.4497019267</c:v>
                </c:pt>
                <c:pt idx="9530">
                  <c:v>6386537.6558533544</c:v>
                </c:pt>
                <c:pt idx="9531">
                  <c:v>6386565.8666295623</c:v>
                </c:pt>
                <c:pt idx="9532">
                  <c:v>6386388.0820037089</c:v>
                </c:pt>
                <c:pt idx="9533">
                  <c:v>6386327.291980966</c:v>
                </c:pt>
                <c:pt idx="9534">
                  <c:v>6386457.5066023776</c:v>
                </c:pt>
                <c:pt idx="9535">
                  <c:v>6386362.7158311177</c:v>
                </c:pt>
                <c:pt idx="9536">
                  <c:v>6386526.9097726634</c:v>
                </c:pt>
                <c:pt idx="9537">
                  <c:v>6386376.0885603502</c:v>
                </c:pt>
                <c:pt idx="9538">
                  <c:v>6386365.2722170176</c:v>
                </c:pt>
                <c:pt idx="9539">
                  <c:v>6386333.4606274981</c:v>
                </c:pt>
                <c:pt idx="9540">
                  <c:v>6386435.6537642162</c:v>
                </c:pt>
                <c:pt idx="9541">
                  <c:v>6386491.841632993</c:v>
                </c:pt>
                <c:pt idx="9542">
                  <c:v>6386491.014340953</c:v>
                </c:pt>
                <c:pt idx="9543">
                  <c:v>6386574.1819873834</c:v>
                </c:pt>
                <c:pt idx="9544">
                  <c:v>6386583.3445581635</c:v>
                </c:pt>
                <c:pt idx="9545">
                  <c:v>6386403.5120480787</c:v>
                </c:pt>
                <c:pt idx="9546">
                  <c:v>6386528.6943495777</c:v>
                </c:pt>
                <c:pt idx="9547">
                  <c:v>6386409.871402449</c:v>
                </c:pt>
                <c:pt idx="9548">
                  <c:v>6386319.0532897171</c:v>
                </c:pt>
                <c:pt idx="9549">
                  <c:v>6386429.2399398051</c:v>
                </c:pt>
                <c:pt idx="9550">
                  <c:v>6386369.4412912726</c:v>
                </c:pt>
                <c:pt idx="9551">
                  <c:v>6386327.6572175864</c:v>
                </c:pt>
                <c:pt idx="9552">
                  <c:v>6386352.8776682885</c:v>
                </c:pt>
                <c:pt idx="9553">
                  <c:v>6386469.1225943714</c:v>
                </c:pt>
                <c:pt idx="9554">
                  <c:v>6386473.3718386106</c:v>
                </c:pt>
                <c:pt idx="9555">
                  <c:v>6386377.6254558638</c:v>
                </c:pt>
                <c:pt idx="9556">
                  <c:v>6386598.8834207486</c:v>
                </c:pt>
                <c:pt idx="9557">
                  <c:v>6386209.1457080301</c:v>
                </c:pt>
                <c:pt idx="9558">
                  <c:v>6386309.4122926183</c:v>
                </c:pt>
                <c:pt idx="9559">
                  <c:v>6386284.6831495678</c:v>
                </c:pt>
                <c:pt idx="9560">
                  <c:v>6386449.9582540775</c:v>
                </c:pt>
                <c:pt idx="9561">
                  <c:v>6386465.2375814896</c:v>
                </c:pt>
                <c:pt idx="9562">
                  <c:v>6386453.5310780415</c:v>
                </c:pt>
                <c:pt idx="9563">
                  <c:v>6386335.8286535386</c:v>
                </c:pt>
                <c:pt idx="9564">
                  <c:v>6386588.1402933542</c:v>
                </c:pt>
                <c:pt idx="9565">
                  <c:v>6386292.4658803046</c:v>
                </c:pt>
                <c:pt idx="9566">
                  <c:v>6386596.8053350318</c:v>
                </c:pt>
                <c:pt idx="9567">
                  <c:v>6386502.148604814</c:v>
                </c:pt>
                <c:pt idx="9568">
                  <c:v>6386418.5156504074</c:v>
                </c:pt>
                <c:pt idx="9569">
                  <c:v>6386434.8863190627</c:v>
                </c:pt>
                <c:pt idx="9570">
                  <c:v>6386371.2606567359</c:v>
                </c:pt>
                <c:pt idx="9571">
                  <c:v>6386417.6386421006</c:v>
                </c:pt>
                <c:pt idx="9572">
                  <c:v>6386368.0003024973</c:v>
                </c:pt>
                <c:pt idx="9573">
                  <c:v>6386544.3557766052</c:v>
                </c:pt>
                <c:pt idx="9574">
                  <c:v>6386404.6950925542</c:v>
                </c:pt>
                <c:pt idx="9575">
                  <c:v>6386490.0383286485</c:v>
                </c:pt>
                <c:pt idx="9576">
                  <c:v>6386648.3853921834</c:v>
                </c:pt>
                <c:pt idx="9577">
                  <c:v>6386434.7362609236</c:v>
                </c:pt>
                <c:pt idx="9578">
                  <c:v>6386603.0909127602</c:v>
                </c:pt>
                <c:pt idx="9579">
                  <c:v>6386463.4393513622</c:v>
                </c:pt>
                <c:pt idx="9580">
                  <c:v>6386556.7816474549</c:v>
                </c:pt>
                <c:pt idx="9581">
                  <c:v>6386512.1178371878</c:v>
                </c:pt>
                <c:pt idx="9582">
                  <c:v>6386507.4280098435</c:v>
                </c:pt>
                <c:pt idx="9583">
                  <c:v>6386658.7323382748</c:v>
                </c:pt>
                <c:pt idx="9584">
                  <c:v>6386595.040755447</c:v>
                </c:pt>
                <c:pt idx="9585">
                  <c:v>6386439.3532008203</c:v>
                </c:pt>
                <c:pt idx="9586">
                  <c:v>6386531.6696510073</c:v>
                </c:pt>
                <c:pt idx="9587">
                  <c:v>6386437.9900827575</c:v>
                </c:pt>
                <c:pt idx="9588">
                  <c:v>6386556.3144729538</c:v>
                </c:pt>
                <c:pt idx="9589">
                  <c:v>6386547.6427986138</c:v>
                </c:pt>
                <c:pt idx="9590">
                  <c:v>6386431.9750368837</c:v>
                </c:pt>
                <c:pt idx="9591">
                  <c:v>6386274.3111650469</c:v>
                </c:pt>
                <c:pt idx="9592">
                  <c:v>6386475.641187421</c:v>
                </c:pt>
                <c:pt idx="9593">
                  <c:v>6386512.9751477921</c:v>
                </c:pt>
                <c:pt idx="9594">
                  <c:v>6386496.31298785</c:v>
                </c:pt>
                <c:pt idx="9595">
                  <c:v>6386329.6646581814</c:v>
                </c:pt>
                <c:pt idx="9596">
                  <c:v>6386508.0200712569</c:v>
                </c:pt>
                <c:pt idx="9597">
                  <c:v>6386395.3792396383</c:v>
                </c:pt>
                <c:pt idx="9598">
                  <c:v>6386420.742141515</c:v>
                </c:pt>
                <c:pt idx="9599">
                  <c:v>6386462.1087552002</c:v>
                </c:pt>
                <c:pt idx="9600">
                  <c:v>6386482.4790591337</c:v>
                </c:pt>
                <c:pt idx="9601">
                  <c:v>6386657.8530318793</c:v>
                </c:pt>
                <c:pt idx="9602">
                  <c:v>6386512.2306521256</c:v>
                </c:pt>
                <c:pt idx="9603">
                  <c:v>6386475.6118986839</c:v>
                </c:pt>
                <c:pt idx="9604">
                  <c:v>6386363.9967504861</c:v>
                </c:pt>
                <c:pt idx="9605">
                  <c:v>6386516.3851865875</c:v>
                </c:pt>
                <c:pt idx="9606">
                  <c:v>6386360.7771861637</c:v>
                </c:pt>
                <c:pt idx="9607">
                  <c:v>6386517.1827042233</c:v>
                </c:pt>
                <c:pt idx="9608">
                  <c:v>6386552.5916552357</c:v>
                </c:pt>
                <c:pt idx="9609">
                  <c:v>6386515.0040507037</c:v>
                </c:pt>
                <c:pt idx="9610">
                  <c:v>6386589.4298473345</c:v>
                </c:pt>
                <c:pt idx="9611">
                  <c:v>6386396.8789151227</c:v>
                </c:pt>
                <c:pt idx="9612">
                  <c:v>6386575.351093607</c:v>
                </c:pt>
                <c:pt idx="9613">
                  <c:v>6386471.8163141394</c:v>
                </c:pt>
                <c:pt idx="9614">
                  <c:v>6386445.2846809933</c:v>
                </c:pt>
                <c:pt idx="9615">
                  <c:v>6386407.7361884192</c:v>
                </c:pt>
                <c:pt idx="9616">
                  <c:v>6386613.1909513203</c:v>
                </c:pt>
                <c:pt idx="9617">
                  <c:v>6386540.6389138997</c:v>
                </c:pt>
                <c:pt idx="9618">
                  <c:v>6386462.0801451076</c:v>
                </c:pt>
                <c:pt idx="9619">
                  <c:v>6386404.5246627126</c:v>
                </c:pt>
                <c:pt idx="9620">
                  <c:v>6386648.9624398146</c:v>
                </c:pt>
                <c:pt idx="9621">
                  <c:v>6386503.4035233995</c:v>
                </c:pt>
                <c:pt idx="9622">
                  <c:v>6386443.8478645068</c:v>
                </c:pt>
                <c:pt idx="9623">
                  <c:v>6386365.295444198</c:v>
                </c:pt>
                <c:pt idx="9624">
                  <c:v>6386455.7462436473</c:v>
                </c:pt>
                <c:pt idx="9625">
                  <c:v>6386393.2002441389</c:v>
                </c:pt>
                <c:pt idx="9626">
                  <c:v>6386449.637469816</c:v>
                </c:pt>
                <c:pt idx="9627">
                  <c:v>6386440.0580791757</c:v>
                </c:pt>
                <c:pt idx="9628">
                  <c:v>6386480.4621719616</c:v>
                </c:pt>
                <c:pt idx="9629">
                  <c:v>6386577.8697991837</c:v>
                </c:pt>
                <c:pt idx="9630">
                  <c:v>6386438.2808772791</c:v>
                </c:pt>
                <c:pt idx="9631">
                  <c:v>6386345.6953862002</c:v>
                </c:pt>
                <c:pt idx="9632">
                  <c:v>6386358.1133060176</c:v>
                </c:pt>
                <c:pt idx="9633">
                  <c:v>6386517.5346169136</c:v>
                </c:pt>
                <c:pt idx="9634">
                  <c:v>6386424.9493224323</c:v>
                </c:pt>
                <c:pt idx="9635">
                  <c:v>6386415.3674684772</c:v>
                </c:pt>
                <c:pt idx="9636">
                  <c:v>6386394.7790275589</c:v>
                </c:pt>
                <c:pt idx="9637">
                  <c:v>6386390.2040216113</c:v>
                </c:pt>
                <c:pt idx="9638">
                  <c:v>6386594.6223581871</c:v>
                </c:pt>
                <c:pt idx="9639">
                  <c:v>6386307.0441138223</c:v>
                </c:pt>
                <c:pt idx="9640">
                  <c:v>6386446.4692378966</c:v>
                </c:pt>
                <c:pt idx="9641">
                  <c:v>6386568.9076876575</c:v>
                </c:pt>
                <c:pt idx="9642">
                  <c:v>6386374.359356842</c:v>
                </c:pt>
                <c:pt idx="9643">
                  <c:v>6386586.8042138228</c:v>
                </c:pt>
                <c:pt idx="9644">
                  <c:v>6386480.2523345528</c:v>
                </c:pt>
                <c:pt idx="9645">
                  <c:v>6386461.713648661</c:v>
                </c:pt>
                <c:pt idx="9646">
                  <c:v>6386389.1780731985</c:v>
                </c:pt>
                <c:pt idx="9647">
                  <c:v>6386424.6456185747</c:v>
                </c:pt>
                <c:pt idx="9648">
                  <c:v>6386365.1162666511</c:v>
                </c:pt>
                <c:pt idx="9649">
                  <c:v>6386482.5899993936</c:v>
                </c:pt>
                <c:pt idx="9650">
                  <c:v>6386486.0667988705</c:v>
                </c:pt>
                <c:pt idx="9651">
                  <c:v>6386321.5466472572</c:v>
                </c:pt>
                <c:pt idx="9652">
                  <c:v>6386573.0295268279</c:v>
                </c:pt>
                <c:pt idx="9653">
                  <c:v>6386578.5253996002</c:v>
                </c:pt>
                <c:pt idx="9654">
                  <c:v>6386448.0341641912</c:v>
                </c:pt>
                <c:pt idx="9655">
                  <c:v>6386509.5457661692</c:v>
                </c:pt>
                <c:pt idx="9656">
                  <c:v>6386497.0901582949</c:v>
                </c:pt>
                <c:pt idx="9657">
                  <c:v>6386619.6371346815</c:v>
                </c:pt>
                <c:pt idx="9658">
                  <c:v>6386525.1967355218</c:v>
                </c:pt>
                <c:pt idx="9659">
                  <c:v>6386525.7588812727</c:v>
                </c:pt>
                <c:pt idx="9660">
                  <c:v>6386507.3235804215</c:v>
                </c:pt>
                <c:pt idx="9661">
                  <c:v>6386552.8908181097</c:v>
                </c:pt>
                <c:pt idx="9662">
                  <c:v>6386514.4605795639</c:v>
                </c:pt>
                <c:pt idx="9663">
                  <c:v>6386499.0328500951</c:v>
                </c:pt>
                <c:pt idx="9664">
                  <c:v>6386406.6076151012</c:v>
                </c:pt>
                <c:pt idx="9665">
                  <c:v>6386510.1848600628</c:v>
                </c:pt>
                <c:pt idx="9666">
                  <c:v>6386542.7645705463</c:v>
                </c:pt>
                <c:pt idx="9667">
                  <c:v>6386490.3467322011</c:v>
                </c:pt>
                <c:pt idx="9668">
                  <c:v>6386602.93133076</c:v>
                </c:pt>
                <c:pt idx="9669">
                  <c:v>6386481.5183520392</c:v>
                </c:pt>
                <c:pt idx="9670">
                  <c:v>6386341.1077819355</c:v>
                </c:pt>
                <c:pt idx="9671">
                  <c:v>6386551.6996064289</c:v>
                </c:pt>
                <c:pt idx="9672">
                  <c:v>6386488.2838264992</c:v>
                </c:pt>
                <c:pt idx="9673">
                  <c:v>6386458.8605086906</c:v>
                </c:pt>
                <c:pt idx="9674">
                  <c:v>6386493.4197132885</c:v>
                </c:pt>
                <c:pt idx="9675">
                  <c:v>6386456.9615678247</c:v>
                </c:pt>
                <c:pt idx="9676">
                  <c:v>6386351.5061414475</c:v>
                </c:pt>
                <c:pt idx="9677">
                  <c:v>6386454.0533698816</c:v>
                </c:pt>
                <c:pt idx="9678">
                  <c:v>6386310.6032376839</c:v>
                </c:pt>
                <c:pt idx="9679">
                  <c:v>6386456.1557295015</c:v>
                </c:pt>
                <c:pt idx="9680">
                  <c:v>6386416.710830071</c:v>
                </c:pt>
                <c:pt idx="9681">
                  <c:v>6386469.2585411919</c:v>
                </c:pt>
                <c:pt idx="9682">
                  <c:v>6386652.7789647775</c:v>
                </c:pt>
                <c:pt idx="9683">
                  <c:v>6386475.2822967544</c:v>
                </c:pt>
                <c:pt idx="9684">
                  <c:v>6386520.788574988</c:v>
                </c:pt>
                <c:pt idx="9685">
                  <c:v>6386570.2977298358</c:v>
                </c:pt>
                <c:pt idx="9686">
                  <c:v>6386504.809744576</c:v>
                </c:pt>
                <c:pt idx="9687">
                  <c:v>6386475.3246025834</c:v>
                </c:pt>
                <c:pt idx="9688">
                  <c:v>6386449.8422873309</c:v>
                </c:pt>
                <c:pt idx="9689">
                  <c:v>6386572.3627823843</c:v>
                </c:pt>
                <c:pt idx="9690">
                  <c:v>6386549.8860714072</c:v>
                </c:pt>
                <c:pt idx="9691">
                  <c:v>6386579.4121381547</c:v>
                </c:pt>
                <c:pt idx="9692">
                  <c:v>6386562.9409664795</c:v>
                </c:pt>
                <c:pt idx="9693">
                  <c:v>6386434.4625588674</c:v>
                </c:pt>
                <c:pt idx="9694">
                  <c:v>6386398.9969450505</c:v>
                </c:pt>
                <c:pt idx="9695">
                  <c:v>6386460.5340198232</c:v>
                </c:pt>
                <c:pt idx="9696">
                  <c:v>6386364.0737921698</c:v>
                </c:pt>
                <c:pt idx="9697">
                  <c:v>6386374.6162464051</c:v>
                </c:pt>
                <c:pt idx="9698">
                  <c:v>6386633.1513848389</c:v>
                </c:pt>
                <c:pt idx="9699">
                  <c:v>6386441.6992382342</c:v>
                </c:pt>
                <c:pt idx="9700">
                  <c:v>6386650.2497026222</c:v>
                </c:pt>
                <c:pt idx="9701">
                  <c:v>6386499.8027867256</c:v>
                </c:pt>
                <c:pt idx="9702">
                  <c:v>6386642.3584753089</c:v>
                </c:pt>
                <c:pt idx="9703">
                  <c:v>6386577.9167532278</c:v>
                </c:pt>
                <c:pt idx="9704">
                  <c:v>6386640.477605422</c:v>
                </c:pt>
                <c:pt idx="9705">
                  <c:v>6386442.0410169214</c:v>
                </c:pt>
                <c:pt idx="9706">
                  <c:v>6386535.6169559145</c:v>
                </c:pt>
                <c:pt idx="9707">
                  <c:v>6386446.1953441733</c:v>
                </c:pt>
                <c:pt idx="9708">
                  <c:v>6386479.7861737022</c:v>
                </c:pt>
                <c:pt idx="9709">
                  <c:v>6386229.4093201822</c:v>
                </c:pt>
                <c:pt idx="9710">
                  <c:v>6386534.0346043603</c:v>
                </c:pt>
                <c:pt idx="9711">
                  <c:v>6386544.6720598312</c:v>
                </c:pt>
                <c:pt idx="9712">
                  <c:v>6386511.3116104323</c:v>
                </c:pt>
                <c:pt idx="9713">
                  <c:v>6386521.9532631375</c:v>
                </c:pt>
                <c:pt idx="9714">
                  <c:v>6386538.5970057109</c:v>
                </c:pt>
                <c:pt idx="9715">
                  <c:v>6386494.2428259822</c:v>
                </c:pt>
                <c:pt idx="9716">
                  <c:v>6386526.8907118561</c:v>
                </c:pt>
                <c:pt idx="9717">
                  <c:v>6386517.5406513056</c:v>
                </c:pt>
                <c:pt idx="9718">
                  <c:v>6386372.1926323734</c:v>
                </c:pt>
                <c:pt idx="9719">
                  <c:v>6386662.8466431722</c:v>
                </c:pt>
                <c:pt idx="9720">
                  <c:v>6386491.5026718834</c:v>
                </c:pt>
                <c:pt idx="9721">
                  <c:v>6386404.1607067566</c:v>
                </c:pt>
                <c:pt idx="9722">
                  <c:v>6386487.8207361102</c:v>
                </c:pt>
                <c:pt idx="9723">
                  <c:v>6386336.4827483306</c:v>
                </c:pt>
                <c:pt idx="9724">
                  <c:v>6386326.1467318712</c:v>
                </c:pt>
                <c:pt idx="9725">
                  <c:v>6386501.8126752526</c:v>
                </c:pt>
                <c:pt idx="9726">
                  <c:v>6386559.4705788493</c:v>
                </c:pt>
                <c:pt idx="9727">
                  <c:v>6386472.1105201142</c:v>
                </c:pt>
                <c:pt idx="9728">
                  <c:v>6386453.7226384627</c:v>
                </c:pt>
                <c:pt idx="9729">
                  <c:v>6386602.3370794114</c:v>
                </c:pt>
                <c:pt idx="9730">
                  <c:v>6386471.9537679236</c:v>
                </c:pt>
                <c:pt idx="9731">
                  <c:v>6386467.5726909209</c:v>
                </c:pt>
                <c:pt idx="9732">
                  <c:v>6386622.1938354019</c:v>
                </c:pt>
                <c:pt idx="9733">
                  <c:v>6386550.8171884399</c:v>
                </c:pt>
                <c:pt idx="9734">
                  <c:v>6386417.4327512998</c:v>
                </c:pt>
                <c:pt idx="9735">
                  <c:v>6386369.0405899389</c:v>
                </c:pt>
                <c:pt idx="9736">
                  <c:v>6386429.6207799064</c:v>
                </c:pt>
                <c:pt idx="9737">
                  <c:v>6386487.203482626</c:v>
                </c:pt>
                <c:pt idx="9738">
                  <c:v>6386512.7786332183</c:v>
                </c:pt>
                <c:pt idx="9739">
                  <c:v>6386461.3562816232</c:v>
                </c:pt>
                <c:pt idx="9740">
                  <c:v>6386606.9363908628</c:v>
                </c:pt>
                <c:pt idx="9741">
                  <c:v>6386432.5189466262</c:v>
                </c:pt>
                <c:pt idx="9742">
                  <c:v>6386524.1039346876</c:v>
                </c:pt>
                <c:pt idx="9743">
                  <c:v>6386575.6913409028</c:v>
                </c:pt>
                <c:pt idx="9744">
                  <c:v>6386512.2811512081</c:v>
                </c:pt>
                <c:pt idx="9745">
                  <c:v>6386499.8733516233</c:v>
                </c:pt>
                <c:pt idx="9746">
                  <c:v>6386581.4679282485</c:v>
                </c:pt>
                <c:pt idx="9747">
                  <c:v>6386501.0548830656</c:v>
                </c:pt>
                <c:pt idx="9748">
                  <c:v>6386501.6442663008</c:v>
                </c:pt>
                <c:pt idx="9749">
                  <c:v>6386508.2360420041</c:v>
                </c:pt>
                <c:pt idx="9750">
                  <c:v>6386459.8301962605</c:v>
                </c:pt>
                <c:pt idx="9751">
                  <c:v>6386462.4267152399</c:v>
                </c:pt>
                <c:pt idx="9752">
                  <c:v>6386468.0255851885</c:v>
                </c:pt>
                <c:pt idx="9753">
                  <c:v>6386504.6367767751</c:v>
                </c:pt>
                <c:pt idx="9754">
                  <c:v>6386569.2601985373</c:v>
                </c:pt>
                <c:pt idx="9755">
                  <c:v>6386683.8957807198</c:v>
                </c:pt>
                <c:pt idx="9756">
                  <c:v>6386539.5434539532</c:v>
                </c:pt>
                <c:pt idx="9757">
                  <c:v>6386611.1931623984</c:v>
                </c:pt>
                <c:pt idx="9758">
                  <c:v>6386622.8548997799</c:v>
                </c:pt>
                <c:pt idx="9759">
                  <c:v>6386543.5285789277</c:v>
                </c:pt>
                <c:pt idx="9760">
                  <c:v>6386610.2141316738</c:v>
                </c:pt>
                <c:pt idx="9761">
                  <c:v>6386451.9015014358</c:v>
                </c:pt>
                <c:pt idx="9762">
                  <c:v>6386577.5906942599</c:v>
                </c:pt>
                <c:pt idx="9763">
                  <c:v>6386613.2816995308</c:v>
                </c:pt>
                <c:pt idx="9764">
                  <c:v>6386524.9745066939</c:v>
                </c:pt>
                <c:pt idx="9765">
                  <c:v>6386641.6691052569</c:v>
                </c:pt>
                <c:pt idx="9766">
                  <c:v>6386469.365484789</c:v>
                </c:pt>
                <c:pt idx="9767">
                  <c:v>6386605.0636349181</c:v>
                </c:pt>
                <c:pt idx="9768">
                  <c:v>6386592.7635453343</c:v>
                </c:pt>
                <c:pt idx="9769">
                  <c:v>6386556.4652057867</c:v>
                </c:pt>
                <c:pt idx="9770">
                  <c:v>6386515.1686060829</c:v>
                </c:pt>
                <c:pt idx="9771">
                  <c:v>6386524.8837257139</c:v>
                </c:pt>
                <c:pt idx="9772">
                  <c:v>6386554.6004918301</c:v>
                </c:pt>
                <c:pt idx="9773">
                  <c:v>6386467.3189099021</c:v>
                </c:pt>
                <c:pt idx="9774">
                  <c:v>6386483.0289799254</c:v>
                </c:pt>
                <c:pt idx="9775">
                  <c:v>6386640.7407561457</c:v>
                </c:pt>
                <c:pt idx="9776">
                  <c:v>6386526.4542132979</c:v>
                </c:pt>
                <c:pt idx="9777">
                  <c:v>6386437.1693415912</c:v>
                </c:pt>
                <c:pt idx="9778">
                  <c:v>6386423.8861312931</c:v>
                </c:pt>
                <c:pt idx="9779">
                  <c:v>6386513.6045727273</c:v>
                </c:pt>
                <c:pt idx="9780">
                  <c:v>6386527.3146659452</c:v>
                </c:pt>
                <c:pt idx="9781">
                  <c:v>6386514.0264651328</c:v>
                </c:pt>
                <c:pt idx="9782">
                  <c:v>6386484.7299550688</c:v>
                </c:pt>
                <c:pt idx="9783">
                  <c:v>6386501.405221126</c:v>
                </c:pt>
                <c:pt idx="9784">
                  <c:v>6386538.072443679</c:v>
                </c:pt>
                <c:pt idx="9785">
                  <c:v>6386511.7416235693</c:v>
                </c:pt>
                <c:pt idx="9786">
                  <c:v>6386425.412731817</c:v>
                </c:pt>
                <c:pt idx="9787">
                  <c:v>6386552.0757694207</c:v>
                </c:pt>
                <c:pt idx="9788">
                  <c:v>6386546.7407888342</c:v>
                </c:pt>
                <c:pt idx="9789">
                  <c:v>6386676.397773277</c:v>
                </c:pt>
                <c:pt idx="9790">
                  <c:v>6386575.0467879614</c:v>
                </c:pt>
                <c:pt idx="9791">
                  <c:v>6386504.6778934179</c:v>
                </c:pt>
                <c:pt idx="9792">
                  <c:v>6386495.3012015717</c:v>
                </c:pt>
                <c:pt idx="9793">
                  <c:v>6386366.9267242039</c:v>
                </c:pt>
                <c:pt idx="9794">
                  <c:v>6386447.5544285327</c:v>
                </c:pt>
                <c:pt idx="9795">
                  <c:v>6386322.184301869</c:v>
                </c:pt>
                <c:pt idx="9796">
                  <c:v>6386617.8063460868</c:v>
                </c:pt>
                <c:pt idx="9797">
                  <c:v>6386733.4306120826</c:v>
                </c:pt>
                <c:pt idx="9798">
                  <c:v>6386492.0670521585</c:v>
                </c:pt>
                <c:pt idx="9799">
                  <c:v>6386653.7055912269</c:v>
                </c:pt>
                <c:pt idx="9800">
                  <c:v>6386617.3362503685</c:v>
                </c:pt>
                <c:pt idx="9801">
                  <c:v>6386514.9790662257</c:v>
                </c:pt>
                <c:pt idx="9802">
                  <c:v>6386425.6239443272</c:v>
                </c:pt>
                <c:pt idx="9803">
                  <c:v>6386628.2808777606</c:v>
                </c:pt>
                <c:pt idx="9804">
                  <c:v>6386438.9397921655</c:v>
                </c:pt>
                <c:pt idx="9805">
                  <c:v>6386447.6006941451</c:v>
                </c:pt>
                <c:pt idx="9806">
                  <c:v>6386608.2735591521</c:v>
                </c:pt>
                <c:pt idx="9807">
                  <c:v>6386678.9583010115</c:v>
                </c:pt>
                <c:pt idx="9808">
                  <c:v>6386692.6448637005</c:v>
                </c:pt>
                <c:pt idx="9809">
                  <c:v>6386534.3432416115</c:v>
                </c:pt>
                <c:pt idx="9810">
                  <c:v>6386587.0533507373</c:v>
                </c:pt>
                <c:pt idx="9811">
                  <c:v>6386579.7651345581</c:v>
                </c:pt>
                <c:pt idx="9812">
                  <c:v>6386578.478598645</c:v>
                </c:pt>
                <c:pt idx="9813">
                  <c:v>6386519.1937332153</c:v>
                </c:pt>
                <c:pt idx="9814">
                  <c:v>6386666.9105285443</c:v>
                </c:pt>
                <c:pt idx="9815">
                  <c:v>6386633.6389648169</c:v>
                </c:pt>
                <c:pt idx="9816">
                  <c:v>6386631.3689701278</c:v>
                </c:pt>
                <c:pt idx="9817">
                  <c:v>6386625.1005496942</c:v>
                </c:pt>
                <c:pt idx="9818">
                  <c:v>6386674.8336943481</c:v>
                </c:pt>
                <c:pt idx="9819">
                  <c:v>6386629.5783856511</c:v>
                </c:pt>
                <c:pt idx="9820">
                  <c:v>6386649.3345435364</c:v>
                </c:pt>
                <c:pt idx="9821">
                  <c:v>6386656.1021024864</c:v>
                </c:pt>
                <c:pt idx="9822">
                  <c:v>6386546.8710048962</c:v>
                </c:pt>
                <c:pt idx="9823">
                  <c:v>6386537.6512477379</c:v>
                </c:pt>
                <c:pt idx="9824">
                  <c:v>6386562.4327608719</c:v>
                </c:pt>
                <c:pt idx="9825">
                  <c:v>6386643.2155485135</c:v>
                </c:pt>
                <c:pt idx="9826">
                  <c:v>6386593.9896100117</c:v>
                </c:pt>
                <c:pt idx="9827">
                  <c:v>6386519.7650013119</c:v>
                </c:pt>
                <c:pt idx="9828">
                  <c:v>6386480.531709902</c:v>
                </c:pt>
                <c:pt idx="9829">
                  <c:v>6386660.2897990933</c:v>
                </c:pt>
                <c:pt idx="9830">
                  <c:v>6386477.039319939</c:v>
                </c:pt>
                <c:pt idx="9831">
                  <c:v>6386436.7903146232</c:v>
                </c:pt>
                <c:pt idx="9832">
                  <c:v>6386403.542761323</c:v>
                </c:pt>
                <c:pt idx="9833">
                  <c:v>6386597.2966515813</c:v>
                </c:pt>
                <c:pt idx="9834">
                  <c:v>6386649.0419853441</c:v>
                </c:pt>
                <c:pt idx="9835">
                  <c:v>6386412.7888174746</c:v>
                </c:pt>
                <c:pt idx="9836">
                  <c:v>6386404.5271345275</c:v>
                </c:pt>
                <c:pt idx="9837">
                  <c:v>6386629.2570002917</c:v>
                </c:pt>
                <c:pt idx="9838">
                  <c:v>6386576.9684744366</c:v>
                </c:pt>
                <c:pt idx="9839">
                  <c:v>6386459.6716714008</c:v>
                </c:pt>
                <c:pt idx="9840">
                  <c:v>6386509.3666249067</c:v>
                </c:pt>
                <c:pt idx="9841">
                  <c:v>6386622.0633722106</c:v>
                </c:pt>
                <c:pt idx="9842">
                  <c:v>6386561.7618867578</c:v>
                </c:pt>
                <c:pt idx="9843">
                  <c:v>6386676.4621582618</c:v>
                </c:pt>
                <c:pt idx="9844">
                  <c:v>6386475.1641765013</c:v>
                </c:pt>
                <c:pt idx="9845">
                  <c:v>6386647.8679313082</c:v>
                </c:pt>
                <c:pt idx="9846">
                  <c:v>6386551.5734125776</c:v>
                </c:pt>
                <c:pt idx="9847">
                  <c:v>6386559.2806102624</c:v>
                </c:pt>
                <c:pt idx="9848">
                  <c:v>6386528.9895143732</c:v>
                </c:pt>
                <c:pt idx="9849">
                  <c:v>6386584.7001149775</c:v>
                </c:pt>
                <c:pt idx="9850">
                  <c:v>6386581.4124022033</c:v>
                </c:pt>
                <c:pt idx="9851">
                  <c:v>6386568.1263662325</c:v>
                </c:pt>
                <c:pt idx="9852">
                  <c:v>6386522.8419973077</c:v>
                </c:pt>
                <c:pt idx="9853">
                  <c:v>6386602.5592857245</c:v>
                </c:pt>
                <c:pt idx="9854">
                  <c:v>6386764.2782218372</c:v>
                </c:pt>
                <c:pt idx="9855">
                  <c:v>6386567.998796056</c:v>
                </c:pt>
                <c:pt idx="9856">
                  <c:v>6386668.720998846</c:v>
                </c:pt>
                <c:pt idx="9857">
                  <c:v>6386616.4448207263</c:v>
                </c:pt>
                <c:pt idx="9858">
                  <c:v>6386675.1702522747</c:v>
                </c:pt>
                <c:pt idx="9859">
                  <c:v>6386531.9172639567</c:v>
                </c:pt>
                <c:pt idx="9860">
                  <c:v>6386601.6757147675</c:v>
                </c:pt>
                <c:pt idx="9861">
                  <c:v>6386620.4355611047</c:v>
                </c:pt>
                <c:pt idx="9862">
                  <c:v>6386636.2067992995</c:v>
                </c:pt>
                <c:pt idx="9863">
                  <c:v>6386705.9893515762</c:v>
                </c:pt>
                <c:pt idx="9864">
                  <c:v>6386588.7831532806</c:v>
                </c:pt>
                <c:pt idx="9865">
                  <c:v>6386598.5781466616</c:v>
                </c:pt>
                <c:pt idx="9866">
                  <c:v>6386498.3743356755</c:v>
                </c:pt>
                <c:pt idx="9867">
                  <c:v>6386573.171713355</c:v>
                </c:pt>
                <c:pt idx="9868">
                  <c:v>6386620.9602791518</c:v>
                </c:pt>
                <c:pt idx="9869">
                  <c:v>6386733.7500891397</c:v>
                </c:pt>
                <c:pt idx="9870">
                  <c:v>6386676.5411248943</c:v>
                </c:pt>
                <c:pt idx="9871">
                  <c:v>6386737.323386007</c:v>
                </c:pt>
                <c:pt idx="9872">
                  <c:v>6386724.1069283048</c:v>
                </c:pt>
                <c:pt idx="9873">
                  <c:v>6386605.8917328184</c:v>
                </c:pt>
                <c:pt idx="9874">
                  <c:v>6386573.6877851123</c:v>
                </c:pt>
                <c:pt idx="9875">
                  <c:v>6386550.4950095266</c:v>
                </c:pt>
                <c:pt idx="9876">
                  <c:v>6386665.3133421941</c:v>
                </c:pt>
                <c:pt idx="9877">
                  <c:v>6386693.1527142487</c:v>
                </c:pt>
                <c:pt idx="9878">
                  <c:v>6386665.0229937099</c:v>
                </c:pt>
                <c:pt idx="9879">
                  <c:v>6386648.9040070167</c:v>
                </c:pt>
                <c:pt idx="9880">
                  <c:v>6386584.7857085187</c:v>
                </c:pt>
                <c:pt idx="9881">
                  <c:v>6386533.6780984448</c:v>
                </c:pt>
                <c:pt idx="9882">
                  <c:v>6386615.6011063457</c:v>
                </c:pt>
                <c:pt idx="9883">
                  <c:v>6386590.5345516987</c:v>
                </c:pt>
                <c:pt idx="9884">
                  <c:v>6386623.4783828389</c:v>
                </c:pt>
                <c:pt idx="9885">
                  <c:v>6386577.4225390479</c:v>
                </c:pt>
                <c:pt idx="9886">
                  <c:v>6386640.3770226054</c:v>
                </c:pt>
                <c:pt idx="9887">
                  <c:v>6386711.3617748395</c:v>
                </c:pt>
                <c:pt idx="9888">
                  <c:v>6386663.3666203944</c:v>
                </c:pt>
                <c:pt idx="9889">
                  <c:v>6386650.3714381466</c:v>
                </c:pt>
                <c:pt idx="9890">
                  <c:v>6386617.3762277439</c:v>
                </c:pt>
                <c:pt idx="9891">
                  <c:v>6386630.3909937302</c:v>
                </c:pt>
                <c:pt idx="9892">
                  <c:v>6386692.4256839976</c:v>
                </c:pt>
                <c:pt idx="9893">
                  <c:v>6386681.480187038</c:v>
                </c:pt>
                <c:pt idx="9894">
                  <c:v>6386643.5443841675</c:v>
                </c:pt>
                <c:pt idx="9895">
                  <c:v>6386574.6182168107</c:v>
                </c:pt>
                <c:pt idx="9896">
                  <c:v>6386604.6916216007</c:v>
                </c:pt>
                <c:pt idx="9897">
                  <c:v>6386585.7846130868</c:v>
                </c:pt>
                <c:pt idx="9898">
                  <c:v>6386571.907097524</c:v>
                </c:pt>
                <c:pt idx="9899">
                  <c:v>6386610.0388953481</c:v>
                </c:pt>
                <c:pt idx="9900">
                  <c:v>6386631.1699289661</c:v>
                </c:pt>
                <c:pt idx="9901">
                  <c:v>6386597.3102068845</c:v>
                </c:pt>
                <c:pt idx="9902">
                  <c:v>6386555.4596828492</c:v>
                </c:pt>
                <c:pt idx="9903">
                  <c:v>6386557.628315906</c:v>
                </c:pt>
                <c:pt idx="9904">
                  <c:v>6386611.8160057096</c:v>
                </c:pt>
                <c:pt idx="9905">
                  <c:v>6386616.002616534</c:v>
                </c:pt>
                <c:pt idx="9906">
                  <c:v>6386585.1881348249</c:v>
                </c:pt>
                <c:pt idx="9907">
                  <c:v>6386577.3725669831</c:v>
                </c:pt>
                <c:pt idx="9908">
                  <c:v>6386582.5659332173</c:v>
                </c:pt>
                <c:pt idx="9909">
                  <c:v>6386573.7882204559</c:v>
                </c:pt>
                <c:pt idx="9910">
                  <c:v>6386573.0292727938</c:v>
                </c:pt>
                <c:pt idx="9911">
                  <c:v>6386580.2689385945</c:v>
                </c:pt>
                <c:pt idx="9912">
                  <c:v>6386542.5072004516</c:v>
                </c:pt>
                <c:pt idx="9913">
                  <c:v>6386577.7440665988</c:v>
                </c:pt>
                <c:pt idx="9914">
                  <c:v>6386551.989561853</c:v>
                </c:pt>
                <c:pt idx="9915">
                  <c:v>6386566.2436489984</c:v>
                </c:pt>
                <c:pt idx="9916">
                  <c:v>6386575.5263135694</c:v>
                </c:pt>
                <c:pt idx="9917">
                  <c:v>6386570.817385532</c:v>
                </c:pt>
                <c:pt idx="9918">
                  <c:v>6386579.1067668907</c:v>
                </c:pt>
                <c:pt idx="9919">
                  <c:v>6386546.3944521444</c:v>
                </c:pt>
                <c:pt idx="9920">
                  <c:v>6386570.6804512469</c:v>
                </c:pt>
                <c:pt idx="9921">
                  <c:v>6386592.9747933634</c:v>
                </c:pt>
                <c:pt idx="9922">
                  <c:v>6386603.2774454812</c:v>
                </c:pt>
                <c:pt idx="9923">
                  <c:v>6386592.5983797731</c:v>
                </c:pt>
                <c:pt idx="9924">
                  <c:v>6386584.9274874972</c:v>
                </c:pt>
                <c:pt idx="9925">
                  <c:v>6386558.2647044165</c:v>
                </c:pt>
                <c:pt idx="9926">
                  <c:v>6386657.6099836677</c:v>
                </c:pt>
                <c:pt idx="9927">
                  <c:v>6386720.953256214</c:v>
                </c:pt>
                <c:pt idx="9928">
                  <c:v>6386743.294515539</c:v>
                </c:pt>
                <c:pt idx="9929">
                  <c:v>6386694.6437957175</c:v>
                </c:pt>
                <c:pt idx="9930">
                  <c:v>6386706.0010684729</c:v>
                </c:pt>
                <c:pt idx="9931">
                  <c:v>6386747.3763107015</c:v>
                </c:pt>
                <c:pt idx="9932">
                  <c:v>6386719.7594152763</c:v>
                </c:pt>
                <c:pt idx="9933">
                  <c:v>6386725.150316814</c:v>
                </c:pt>
                <c:pt idx="9934">
                  <c:v>6386749.5389452865</c:v>
                </c:pt>
                <c:pt idx="9935">
                  <c:v>6386743.9252933292</c:v>
                </c:pt>
                <c:pt idx="9936">
                  <c:v>6386625.3093743464</c:v>
                </c:pt>
                <c:pt idx="9937">
                  <c:v>6386711.6912016645</c:v>
                </c:pt>
                <c:pt idx="9938">
                  <c:v>6386714.0908375038</c:v>
                </c:pt>
                <c:pt idx="9939">
                  <c:v>6386711.5082212072</c:v>
                </c:pt>
                <c:pt idx="9940">
                  <c:v>6386610.9332255507</c:v>
                </c:pt>
                <c:pt idx="9941">
                  <c:v>6386558.3657842632</c:v>
                </c:pt>
                <c:pt idx="9942">
                  <c:v>6386628.7958263848</c:v>
                </c:pt>
                <c:pt idx="9943">
                  <c:v>6386637.2233437747</c:v>
                </c:pt>
                <c:pt idx="9944">
                  <c:v>6386555.6483512865</c:v>
                </c:pt>
                <c:pt idx="9945">
                  <c:v>6386601.0808905317</c:v>
                </c:pt>
                <c:pt idx="9946">
                  <c:v>6386526.5309676779</c:v>
                </c:pt>
                <c:pt idx="9947">
                  <c:v>6386516.9884777488</c:v>
                </c:pt>
                <c:pt idx="9948">
                  <c:v>6386611.4533537831</c:v>
                </c:pt>
                <c:pt idx="9949">
                  <c:v>6386703.925553075</c:v>
                </c:pt>
                <c:pt idx="9950">
                  <c:v>6386711.3950037649</c:v>
                </c:pt>
                <c:pt idx="9951">
                  <c:v>6386700.8616969781</c:v>
                </c:pt>
                <c:pt idx="9952">
                  <c:v>6386741.3256489467</c:v>
                </c:pt>
                <c:pt idx="9953">
                  <c:v>6386691.7969048172</c:v>
                </c:pt>
                <c:pt idx="9954">
                  <c:v>6386594.2654174436</c:v>
                </c:pt>
                <c:pt idx="9955">
                  <c:v>6386711.751236531</c:v>
                </c:pt>
                <c:pt idx="9956">
                  <c:v>6386715.2442830931</c:v>
                </c:pt>
                <c:pt idx="9957">
                  <c:v>6386704.754520013</c:v>
                </c:pt>
                <c:pt idx="9958">
                  <c:v>6386686.2718440443</c:v>
                </c:pt>
                <c:pt idx="9959">
                  <c:v>6386605.7861550516</c:v>
                </c:pt>
                <c:pt idx="9960">
                  <c:v>6386572.2974433275</c:v>
                </c:pt>
                <c:pt idx="9961">
                  <c:v>6386617.8057266781</c:v>
                </c:pt>
                <c:pt idx="9962">
                  <c:v>6386615.3110228078</c:v>
                </c:pt>
                <c:pt idx="9963">
                  <c:v>6386665.8133493112</c:v>
                </c:pt>
                <c:pt idx="9964">
                  <c:v>6386633.3327860963</c:v>
                </c:pt>
                <c:pt idx="9965">
                  <c:v>6386708.8592568981</c:v>
                </c:pt>
                <c:pt idx="9966">
                  <c:v>6386690.3926932923</c:v>
                </c:pt>
                <c:pt idx="9967">
                  <c:v>6386657.9430877054</c:v>
                </c:pt>
                <c:pt idx="9968">
                  <c:v>6386728.4903041897</c:v>
                </c:pt>
                <c:pt idx="9969">
                  <c:v>6386583.0343030319</c:v>
                </c:pt>
                <c:pt idx="9970">
                  <c:v>6386644.5751031991</c:v>
                </c:pt>
                <c:pt idx="9971">
                  <c:v>6386618.112723547</c:v>
                </c:pt>
                <c:pt idx="9972">
                  <c:v>6386538.6471828185</c:v>
                </c:pt>
                <c:pt idx="9973">
                  <c:v>6386606.1885327017</c:v>
                </c:pt>
                <c:pt idx="9974">
                  <c:v>6386654.7467949707</c:v>
                </c:pt>
                <c:pt idx="9975">
                  <c:v>6386664.3118675901</c:v>
                </c:pt>
                <c:pt idx="9976">
                  <c:v>6386654.8937160317</c:v>
                </c:pt>
                <c:pt idx="9977">
                  <c:v>6386718.4722033599</c:v>
                </c:pt>
                <c:pt idx="9978">
                  <c:v>6386669.0472875936</c:v>
                </c:pt>
                <c:pt idx="9979">
                  <c:v>6386655.6189888064</c:v>
                </c:pt>
                <c:pt idx="9980">
                  <c:v>6386723.1873269528</c:v>
                </c:pt>
                <c:pt idx="9981">
                  <c:v>6386672.7523218663</c:v>
                </c:pt>
                <c:pt idx="9982">
                  <c:v>6386718.3240280962</c:v>
                </c:pt>
                <c:pt idx="9983">
                  <c:v>6386761.9024366187</c:v>
                </c:pt>
                <c:pt idx="9984">
                  <c:v>6386729.4975440167</c:v>
                </c:pt>
                <c:pt idx="9985">
                  <c:v>6386753.0992492326</c:v>
                </c:pt>
                <c:pt idx="9986">
                  <c:v>6386698.7074822485</c:v>
                </c:pt>
                <c:pt idx="9987">
                  <c:v>6386750.3121678624</c:v>
                </c:pt>
                <c:pt idx="9988">
                  <c:v>6386711.9132946962</c:v>
                </c:pt>
                <c:pt idx="9989">
                  <c:v>6386730.5108837541</c:v>
                </c:pt>
                <c:pt idx="9990">
                  <c:v>6386688.1049559135</c:v>
                </c:pt>
                <c:pt idx="9991">
                  <c:v>6386705.7055684654</c:v>
                </c:pt>
                <c:pt idx="9992">
                  <c:v>6386734.3026779993</c:v>
                </c:pt>
                <c:pt idx="9993">
                  <c:v>6386750.8962732777</c:v>
                </c:pt>
                <c:pt idx="9994">
                  <c:v>6386685.5064481832</c:v>
                </c:pt>
                <c:pt idx="9995">
                  <c:v>6386611.123133651</c:v>
                </c:pt>
                <c:pt idx="9996">
                  <c:v>6386557.7462593373</c:v>
                </c:pt>
                <c:pt idx="9997">
                  <c:v>6386636.3757877294</c:v>
                </c:pt>
                <c:pt idx="9998">
                  <c:v>6386662.0016429806</c:v>
                </c:pt>
                <c:pt idx="9999">
                  <c:v>6386602.633851693</c:v>
                </c:pt>
                <c:pt idx="10000">
                  <c:v>6386561.2623713836</c:v>
                </c:pt>
                <c:pt idx="10001">
                  <c:v>6386581.8871902358</c:v>
                </c:pt>
                <c:pt idx="10002">
                  <c:v>6386728.5083301039</c:v>
                </c:pt>
                <c:pt idx="10003">
                  <c:v>6386709.1258127131</c:v>
                </c:pt>
                <c:pt idx="10004">
                  <c:v>6386732.7496976955</c:v>
                </c:pt>
                <c:pt idx="10005">
                  <c:v>6386718.390018966</c:v>
                </c:pt>
                <c:pt idx="10006">
                  <c:v>6386740.0366764581</c:v>
                </c:pt>
                <c:pt idx="10007">
                  <c:v>6386707.6895991927</c:v>
                </c:pt>
                <c:pt idx="10008">
                  <c:v>6386707.3387106527</c:v>
                </c:pt>
                <c:pt idx="10009">
                  <c:v>6386725.9940384505</c:v>
                </c:pt>
                <c:pt idx="10010">
                  <c:v>6386697.6455406882</c:v>
                </c:pt>
                <c:pt idx="10011">
                  <c:v>6386729.2932051271</c:v>
                </c:pt>
                <c:pt idx="10012">
                  <c:v>6386753.9370544432</c:v>
                </c:pt>
                <c:pt idx="10013">
                  <c:v>6386698.5771111762</c:v>
                </c:pt>
                <c:pt idx="10014">
                  <c:v>6386655.223437177</c:v>
                </c:pt>
                <c:pt idx="10015">
                  <c:v>6386585.8659901237</c:v>
                </c:pt>
                <c:pt idx="10016">
                  <c:v>6386586.5348767946</c:v>
                </c:pt>
                <c:pt idx="10017">
                  <c:v>6386640.20996984</c:v>
                </c:pt>
                <c:pt idx="10018">
                  <c:v>6386599.881120529</c:v>
                </c:pt>
                <c:pt idx="10019">
                  <c:v>6386601.5583574511</c:v>
                </c:pt>
                <c:pt idx="10020">
                  <c:v>6386685.2316392465</c:v>
                </c:pt>
                <c:pt idx="10021">
                  <c:v>6386716.9009532798</c:v>
                </c:pt>
                <c:pt idx="10022">
                  <c:v>6386674.5663230047</c:v>
                </c:pt>
                <c:pt idx="10023">
                  <c:v>6386554.2277717376</c:v>
                </c:pt>
                <c:pt idx="10024">
                  <c:v>6386618.8853226546</c:v>
                </c:pt>
                <c:pt idx="10025">
                  <c:v>6386683.5490394095</c:v>
                </c:pt>
                <c:pt idx="10026">
                  <c:v>6386623.2289619539</c:v>
                </c:pt>
                <c:pt idx="10027">
                  <c:v>6386535.9149910044</c:v>
                </c:pt>
                <c:pt idx="10028">
                  <c:v>6386549.6070547402</c:v>
                </c:pt>
                <c:pt idx="10029">
                  <c:v>6386561.305117921</c:v>
                </c:pt>
                <c:pt idx="10030">
                  <c:v>6386558.9991026456</c:v>
                </c:pt>
                <c:pt idx="10031">
                  <c:v>6386587.6889959024</c:v>
                </c:pt>
                <c:pt idx="10032">
                  <c:v>6386568.3748218892</c:v>
                </c:pt>
                <c:pt idx="10033">
                  <c:v>6386667.0566046601</c:v>
                </c:pt>
                <c:pt idx="10034">
                  <c:v>6386714.7444102243</c:v>
                </c:pt>
                <c:pt idx="10035">
                  <c:v>6386721.4281972423</c:v>
                </c:pt>
                <c:pt idx="10036">
                  <c:v>6386735.1280373847</c:v>
                </c:pt>
                <c:pt idx="10037">
                  <c:v>6386752.8238252383</c:v>
                </c:pt>
                <c:pt idx="10038">
                  <c:v>6386692.5355961546</c:v>
                </c:pt>
                <c:pt idx="10039">
                  <c:v>6386631.2532888222</c:v>
                </c:pt>
                <c:pt idx="10040">
                  <c:v>6386733.9667866221</c:v>
                </c:pt>
                <c:pt idx="10041">
                  <c:v>6386692.6760761868</c:v>
                </c:pt>
                <c:pt idx="10042">
                  <c:v>6386727.3912261501</c:v>
                </c:pt>
                <c:pt idx="10043">
                  <c:v>6386660.1021959353</c:v>
                </c:pt>
                <c:pt idx="10044">
                  <c:v>6386745.808972219</c:v>
                </c:pt>
                <c:pt idx="10045">
                  <c:v>6386752.5115798181</c:v>
                </c:pt>
                <c:pt idx="10046">
                  <c:v>6386660.220086881</c:v>
                </c:pt>
                <c:pt idx="10047">
                  <c:v>6386621.9344963189</c:v>
                </c:pt>
                <c:pt idx="10048">
                  <c:v>6386663.6547736283</c:v>
                </c:pt>
                <c:pt idx="10049">
                  <c:v>6386713.3808844984</c:v>
                </c:pt>
                <c:pt idx="10050">
                  <c:v>6386715.1228396287</c:v>
                </c:pt>
                <c:pt idx="10051">
                  <c:v>6386729.8604954667</c:v>
                </c:pt>
                <c:pt idx="10052">
                  <c:v>6386737.5937984725</c:v>
                </c:pt>
                <c:pt idx="10053">
                  <c:v>6386713.3227744177</c:v>
                </c:pt>
                <c:pt idx="10054">
                  <c:v>6386738.0474489229</c:v>
                </c:pt>
                <c:pt idx="10055">
                  <c:v>6386745.7678474523</c:v>
                </c:pt>
                <c:pt idx="10056">
                  <c:v>6386709.4839953221</c:v>
                </c:pt>
                <c:pt idx="10057">
                  <c:v>6386653.1959176958</c:v>
                </c:pt>
                <c:pt idx="10058">
                  <c:v>6386711.923728127</c:v>
                </c:pt>
                <c:pt idx="10059">
                  <c:v>6386635.6573661948</c:v>
                </c:pt>
                <c:pt idx="10060">
                  <c:v>6386683.3967590509</c:v>
                </c:pt>
                <c:pt idx="10061">
                  <c:v>6386660.1418730188</c:v>
                </c:pt>
                <c:pt idx="10062">
                  <c:v>6386634.8926746147</c:v>
                </c:pt>
                <c:pt idx="10063">
                  <c:v>6386692.6390840998</c:v>
                </c:pt>
                <c:pt idx="10064">
                  <c:v>6386701.381087509</c:v>
                </c:pt>
                <c:pt idx="10065">
                  <c:v>6386699.1187109398</c:v>
                </c:pt>
                <c:pt idx="10066">
                  <c:v>6386695.851980336</c:v>
                </c:pt>
                <c:pt idx="10067">
                  <c:v>6386673.5809214851</c:v>
                </c:pt>
                <c:pt idx="10068">
                  <c:v>6386712.315605442</c:v>
                </c:pt>
                <c:pt idx="10069">
                  <c:v>6386659.0459916685</c:v>
                </c:pt>
                <c:pt idx="10070">
                  <c:v>6386696.7821120415</c:v>
                </c:pt>
                <c:pt idx="10071">
                  <c:v>6386686.5239718994</c:v>
                </c:pt>
                <c:pt idx="10072">
                  <c:v>6386722.2715376439</c:v>
                </c:pt>
                <c:pt idx="10073">
                  <c:v>6386738.0348223941</c:v>
                </c:pt>
                <c:pt idx="10074">
                  <c:v>6386733.793680978</c:v>
                </c:pt>
                <c:pt idx="10075">
                  <c:v>6386712.5480583049</c:v>
                </c:pt>
                <c:pt idx="10076">
                  <c:v>6386652.2979809307</c:v>
                </c:pt>
                <c:pt idx="10077">
                  <c:v>6386633.0434752507</c:v>
                </c:pt>
                <c:pt idx="10078">
                  <c:v>6386586.7946140543</c:v>
                </c:pt>
                <c:pt idx="10079">
                  <c:v>6386647.5413571252</c:v>
                </c:pt>
                <c:pt idx="10080">
                  <c:v>6386676.2937371628</c:v>
                </c:pt>
                <c:pt idx="10081">
                  <c:v>6386691.0517609352</c:v>
                </c:pt>
                <c:pt idx="10082">
                  <c:v>6386729.8153953794</c:v>
                </c:pt>
                <c:pt idx="10083">
                  <c:v>6386702.5846076235</c:v>
                </c:pt>
                <c:pt idx="10084">
                  <c:v>6386718.3593649808</c:v>
                </c:pt>
                <c:pt idx="10085">
                  <c:v>6386761.1295866761</c:v>
                </c:pt>
                <c:pt idx="10086">
                  <c:v>6386764.9053063747</c:v>
                </c:pt>
                <c:pt idx="10087">
                  <c:v>6386733.676484515</c:v>
                </c:pt>
                <c:pt idx="10088">
                  <c:v>6386696.4431066848</c:v>
                </c:pt>
                <c:pt idx="10089">
                  <c:v>6386651.2051998954</c:v>
                </c:pt>
                <c:pt idx="10090">
                  <c:v>6386647.9627909977</c:v>
                </c:pt>
                <c:pt idx="10091">
                  <c:v>6386648.7259542113</c:v>
                </c:pt>
                <c:pt idx="10092">
                  <c:v>6386696.5047451025</c:v>
                </c:pt>
                <c:pt idx="10093">
                  <c:v>6386691.2790171662</c:v>
                </c:pt>
                <c:pt idx="10094">
                  <c:v>6386734.0587626696</c:v>
                </c:pt>
                <c:pt idx="10095">
                  <c:v>6386753.843990786</c:v>
                </c:pt>
                <c:pt idx="10096">
                  <c:v>6386732.6346693616</c:v>
                </c:pt>
                <c:pt idx="10097">
                  <c:v>6386773.4207169926</c:v>
                </c:pt>
                <c:pt idx="10098">
                  <c:v>6386764.2021189984</c:v>
                </c:pt>
                <c:pt idx="10099">
                  <c:v>6386753.9789029351</c:v>
                </c:pt>
                <c:pt idx="10100">
                  <c:v>6386768.7510961937</c:v>
                </c:pt>
                <c:pt idx="10101">
                  <c:v>6386745.5187260006</c:v>
                </c:pt>
                <c:pt idx="10102">
                  <c:v>6386758.2818194209</c:v>
                </c:pt>
                <c:pt idx="10103">
                  <c:v>6386750.0404033558</c:v>
                </c:pt>
                <c:pt idx="10104">
                  <c:v>6386785.8045524834</c:v>
                </c:pt>
                <c:pt idx="10105">
                  <c:v>6386776.5642263601</c:v>
                </c:pt>
                <c:pt idx="10106">
                  <c:v>6386716.3294588365</c:v>
                </c:pt>
                <c:pt idx="10107">
                  <c:v>6386767.1103061838</c:v>
                </c:pt>
                <c:pt idx="10108">
                  <c:v>6386727.8966702465</c:v>
                </c:pt>
                <c:pt idx="10109">
                  <c:v>6386713.6884770244</c:v>
                </c:pt>
                <c:pt idx="10110">
                  <c:v>6386764.4756447366</c:v>
                </c:pt>
                <c:pt idx="10111">
                  <c:v>6386727.2581586884</c:v>
                </c:pt>
                <c:pt idx="10112">
                  <c:v>6386766.0360464919</c:v>
                </c:pt>
                <c:pt idx="10113">
                  <c:v>6386780.8093355941</c:v>
                </c:pt>
                <c:pt idx="10114">
                  <c:v>6386758.5780532798</c:v>
                </c:pt>
                <c:pt idx="10115">
                  <c:v>6386796.3422266692</c:v>
                </c:pt>
                <c:pt idx="10116">
                  <c:v>6386736.1018827204</c:v>
                </c:pt>
                <c:pt idx="10117">
                  <c:v>6386781.867096574</c:v>
                </c:pt>
                <c:pt idx="10118">
                  <c:v>6386794.6278274814</c:v>
                </c:pt>
                <c:pt idx="10119">
                  <c:v>6386791.394109684</c:v>
                </c:pt>
                <c:pt idx="10120">
                  <c:v>6386804.1559024192</c:v>
                </c:pt>
                <c:pt idx="10121">
                  <c:v>6386798.923240019</c:v>
                </c:pt>
                <c:pt idx="10122">
                  <c:v>6386774.7061794652</c:v>
                </c:pt>
                <c:pt idx="10123">
                  <c:v>6386776.494622252</c:v>
                </c:pt>
                <c:pt idx="10124">
                  <c:v>6386791.2784442715</c:v>
                </c:pt>
                <c:pt idx="10125">
                  <c:v>6386791.0576308956</c:v>
                </c:pt>
                <c:pt idx="10126">
                  <c:v>6386779.8322096337</c:v>
                </c:pt>
                <c:pt idx="10127">
                  <c:v>6386772.6022078339</c:v>
                </c:pt>
                <c:pt idx="10128">
                  <c:v>6386808.3676526807</c:v>
                </c:pt>
                <c:pt idx="10129">
                  <c:v>6386795.1285711946</c:v>
                </c:pt>
                <c:pt idx="10130">
                  <c:v>6386806.8849902358</c:v>
                </c:pt>
                <c:pt idx="10131">
                  <c:v>6386803.6369365035</c:v>
                </c:pt>
                <c:pt idx="10132">
                  <c:v>6386804.3844365375</c:v>
                </c:pt>
                <c:pt idx="10133">
                  <c:v>6386799.1375648528</c:v>
                </c:pt>
                <c:pt idx="10134">
                  <c:v>6386809.8963283142</c:v>
                </c:pt>
                <c:pt idx="10135">
                  <c:v>6386812.6606938671</c:v>
                </c:pt>
                <c:pt idx="10136">
                  <c:v>6386775.4205795461</c:v>
                </c:pt>
                <c:pt idx="10137">
                  <c:v>6386645.196068937</c:v>
                </c:pt>
                <c:pt idx="10138">
                  <c:v>6386750.9771036524</c:v>
                </c:pt>
                <c:pt idx="10139">
                  <c:v>6386785.7535597058</c:v>
                </c:pt>
                <c:pt idx="10140">
                  <c:v>6386798.5354724471</c:v>
                </c:pt>
                <c:pt idx="10141">
                  <c:v>6386776.3128011161</c:v>
                </c:pt>
                <c:pt idx="10142">
                  <c:v>6386800.0855312049</c:v>
                </c:pt>
                <c:pt idx="10143">
                  <c:v>6386801.8536900152</c:v>
                </c:pt>
                <c:pt idx="10144">
                  <c:v>6386802.6173046865</c:v>
                </c:pt>
                <c:pt idx="10145">
                  <c:v>6386778.3764021937</c:v>
                </c:pt>
                <c:pt idx="10146">
                  <c:v>6386795.1310093524</c:v>
                </c:pt>
                <c:pt idx="10147">
                  <c:v>6386779.8811528189</c:v>
                </c:pt>
                <c:pt idx="10148">
                  <c:v>6386779.6369077601</c:v>
                </c:pt>
                <c:pt idx="10149">
                  <c:v>6386791.3982812837</c:v>
                </c:pt>
                <c:pt idx="10150">
                  <c:v>6386830.1652404182</c:v>
                </c:pt>
                <c:pt idx="10151">
                  <c:v>6386796.927702738</c:v>
                </c:pt>
                <c:pt idx="10152">
                  <c:v>6386786.6957034394</c:v>
                </c:pt>
                <c:pt idx="10153">
                  <c:v>6386740.469250706</c:v>
                </c:pt>
                <c:pt idx="10154">
                  <c:v>6386751.2382619064</c:v>
                </c:pt>
                <c:pt idx="10155">
                  <c:v>6386836.0127725424</c:v>
                </c:pt>
                <c:pt idx="10156">
                  <c:v>6386803.7827411992</c:v>
                </c:pt>
                <c:pt idx="10157">
                  <c:v>6386800.5481535094</c:v>
                </c:pt>
                <c:pt idx="10158">
                  <c:v>6386802.3090365306</c:v>
                </c:pt>
                <c:pt idx="10159">
                  <c:v>6386819.0654171593</c:v>
                </c:pt>
                <c:pt idx="10160">
                  <c:v>6386776.8273714539</c:v>
                </c:pt>
                <c:pt idx="10161">
                  <c:v>6386727.5848574266</c:v>
                </c:pt>
                <c:pt idx="10162">
                  <c:v>6386755.3378609382</c:v>
                </c:pt>
                <c:pt idx="10163">
                  <c:v>6386795.1065070555</c:v>
                </c:pt>
                <c:pt idx="10164">
                  <c:v>6386758.8706860198</c:v>
                </c:pt>
                <c:pt idx="10165">
                  <c:v>6386772.64039216</c:v>
                </c:pt>
                <c:pt idx="10166">
                  <c:v>6386777.4156338172</c:v>
                </c:pt>
                <c:pt idx="10167">
                  <c:v>6386837.1963784816</c:v>
                </c:pt>
                <c:pt idx="10168">
                  <c:v>6386790.9725430049</c:v>
                </c:pt>
                <c:pt idx="10169">
                  <c:v>6386811.7441129088</c:v>
                </c:pt>
                <c:pt idx="10170">
                  <c:v>6386816.5111154905</c:v>
                </c:pt>
                <c:pt idx="10171">
                  <c:v>6386787.2735778801</c:v>
                </c:pt>
                <c:pt idx="10172">
                  <c:v>6386672.0315270498</c:v>
                </c:pt>
                <c:pt idx="10173">
                  <c:v>6386794.7849898068</c:v>
                </c:pt>
                <c:pt idx="10174">
                  <c:v>6386602.5440423461</c:v>
                </c:pt>
                <c:pt idx="10175">
                  <c:v>6386627.308692079</c:v>
                </c:pt>
                <c:pt idx="10176">
                  <c:v>6386596.068855946</c:v>
                </c:pt>
                <c:pt idx="10177">
                  <c:v>6386635.8345697429</c:v>
                </c:pt>
                <c:pt idx="10178">
                  <c:v>6386640.6158917649</c:v>
                </c:pt>
                <c:pt idx="10179">
                  <c:v>6386651.4027218986</c:v>
                </c:pt>
                <c:pt idx="10180">
                  <c:v>6386677.184934576</c:v>
                </c:pt>
                <c:pt idx="10181">
                  <c:v>6386829.9625152145</c:v>
                </c:pt>
                <c:pt idx="10182">
                  <c:v>6386846.7354913419</c:v>
                </c:pt>
                <c:pt idx="10183">
                  <c:v>6386818.5038903216</c:v>
                </c:pt>
                <c:pt idx="10184">
                  <c:v>6386828.2677393537</c:v>
                </c:pt>
                <c:pt idx="10185">
                  <c:v>6386799.0270654745</c:v>
                </c:pt>
                <c:pt idx="10186">
                  <c:v>6386710.7818955602</c:v>
                </c:pt>
                <c:pt idx="10187">
                  <c:v>6386811.5322563238</c:v>
                </c:pt>
                <c:pt idx="10188">
                  <c:v>6386790.2882240824</c:v>
                </c:pt>
                <c:pt idx="10189">
                  <c:v>6386827.0397558995</c:v>
                </c:pt>
                <c:pt idx="10190">
                  <c:v>6386792.7868377538</c:v>
                </c:pt>
                <c:pt idx="10191">
                  <c:v>6386806.539545753</c:v>
                </c:pt>
                <c:pt idx="10192">
                  <c:v>6386690.2978867618</c:v>
                </c:pt>
                <c:pt idx="10193">
                  <c:v>6386618.0618276922</c:v>
                </c:pt>
                <c:pt idx="10194">
                  <c:v>6386620.8313356442</c:v>
                </c:pt>
                <c:pt idx="10195">
                  <c:v>6386628.6063779062</c:v>
                </c:pt>
                <c:pt idx="10196">
                  <c:v>6386672.3768706778</c:v>
                </c:pt>
                <c:pt idx="10197">
                  <c:v>6386696.1427995916</c:v>
                </c:pt>
                <c:pt idx="10198">
                  <c:v>6386720.9142426243</c:v>
                </c:pt>
                <c:pt idx="10199">
                  <c:v>6386634.681157127</c:v>
                </c:pt>
                <c:pt idx="10200">
                  <c:v>6386665.4435287993</c:v>
                </c:pt>
                <c:pt idx="10201">
                  <c:v>6386775.2013846468</c:v>
                </c:pt>
                <c:pt idx="10202">
                  <c:v>6386805.954751512</c:v>
                </c:pt>
                <c:pt idx="10203">
                  <c:v>6386844.7036560765</c:v>
                </c:pt>
                <c:pt idx="10204">
                  <c:v>6386824.4481248632</c:v>
                </c:pt>
                <c:pt idx="10205">
                  <c:v>6386850.1881842362</c:v>
                </c:pt>
                <c:pt idx="10206">
                  <c:v>6386842.9238604009</c:v>
                </c:pt>
                <c:pt idx="10207">
                  <c:v>6386814.6652289005</c:v>
                </c:pt>
                <c:pt idx="10208">
                  <c:v>6386857.4022457916</c:v>
                </c:pt>
                <c:pt idx="10209">
                  <c:v>6386834.1549965506</c:v>
                </c:pt>
                <c:pt idx="10210">
                  <c:v>6386835.9234693553</c:v>
                </c:pt>
                <c:pt idx="10211">
                  <c:v>6386829.6874709912</c:v>
                </c:pt>
                <c:pt idx="10212">
                  <c:v>6386847.4569970155</c:v>
                </c:pt>
                <c:pt idx="10213">
                  <c:v>6386828.2220043512</c:v>
                </c:pt>
                <c:pt idx="10214">
                  <c:v>6386856.9824787369</c:v>
                </c:pt>
                <c:pt idx="10215">
                  <c:v>6386799.7384471269</c:v>
                </c:pt>
                <c:pt idx="10216">
                  <c:v>6386830.4899363136</c:v>
                </c:pt>
                <c:pt idx="10217">
                  <c:v>6386843.236972928</c:v>
                </c:pt>
                <c:pt idx="10218">
                  <c:v>6386847.979583445</c:v>
                </c:pt>
                <c:pt idx="10219">
                  <c:v>6386851.7278443547</c:v>
                </c:pt>
                <c:pt idx="10220">
                  <c:v>6386881.4717116449</c:v>
                </c:pt>
                <c:pt idx="10221">
                  <c:v>6386858.2111714426</c:v>
                </c:pt>
                <c:pt idx="10222">
                  <c:v>6386833.9663501289</c:v>
                </c:pt>
                <c:pt idx="10223">
                  <c:v>6386834.7171343276</c:v>
                </c:pt>
                <c:pt idx="10224">
                  <c:v>6386864.4835709045</c:v>
                </c:pt>
                <c:pt idx="10225">
                  <c:v>6386846.2455467694</c:v>
                </c:pt>
                <c:pt idx="10226">
                  <c:v>6386861.0030064993</c:v>
                </c:pt>
                <c:pt idx="10227">
                  <c:v>6386841.7660281248</c:v>
                </c:pt>
                <c:pt idx="10228">
                  <c:v>6386831.5245679514</c:v>
                </c:pt>
                <c:pt idx="10229">
                  <c:v>6386830.2786118379</c:v>
                </c:pt>
                <c:pt idx="10230">
                  <c:v>6386846.0281865271</c:v>
                </c:pt>
                <c:pt idx="10231">
                  <c:v>6386853.7733185999</c:v>
                </c:pt>
                <c:pt idx="10232">
                  <c:v>6386861.5140344771</c:v>
                </c:pt>
                <c:pt idx="10233">
                  <c:v>6386820.2503604218</c:v>
                </c:pt>
                <c:pt idx="10234">
                  <c:v>6386873.9823225411</c:v>
                </c:pt>
                <c:pt idx="10235">
                  <c:v>6386855.719996823</c:v>
                </c:pt>
                <c:pt idx="10236">
                  <c:v>6386849.4533384684</c:v>
                </c:pt>
                <c:pt idx="10237">
                  <c:v>6386858.2024341244</c:v>
                </c:pt>
                <c:pt idx="10238">
                  <c:v>6386863.9672714565</c:v>
                </c:pt>
                <c:pt idx="10239">
                  <c:v>6386866.7276559835</c:v>
                </c:pt>
                <c:pt idx="10240">
                  <c:v>6386865.4835323924</c:v>
                </c:pt>
                <c:pt idx="10241">
                  <c:v>6386862.2349275025</c:v>
                </c:pt>
                <c:pt idx="10242">
                  <c:v>6386873.9919192204</c:v>
                </c:pt>
                <c:pt idx="10243">
                  <c:v>6386876.744463251</c:v>
                </c:pt>
                <c:pt idx="10244">
                  <c:v>6386867.4925455693</c:v>
                </c:pt>
                <c:pt idx="10245">
                  <c:v>6386839.2361927191</c:v>
                </c:pt>
                <c:pt idx="10246">
                  <c:v>6386879.9754310874</c:v>
                </c:pt>
                <c:pt idx="10247">
                  <c:v>6386912.7102868995</c:v>
                </c:pt>
                <c:pt idx="10248">
                  <c:v>6386861.4407862276</c:v>
                </c:pt>
                <c:pt idx="10249">
                  <c:v>6386847.1770053152</c:v>
                </c:pt>
                <c:pt idx="10250">
                  <c:v>6386885.9088989515</c:v>
                </c:pt>
                <c:pt idx="10251">
                  <c:v>6386868.6364534907</c:v>
                </c:pt>
                <c:pt idx="10252">
                  <c:v>6386867.3596947445</c:v>
                </c:pt>
                <c:pt idx="10253">
                  <c:v>6386847.0786483698</c:v>
                </c:pt>
                <c:pt idx="10254">
                  <c:v>6386825.8033897197</c:v>
                </c:pt>
                <c:pt idx="10255">
                  <c:v>6386868.5138228685</c:v>
                </c:pt>
                <c:pt idx="10256">
                  <c:v>6386869.2300560204</c:v>
                </c:pt>
                <c:pt idx="10257">
                  <c:v>6386817.9521310944</c:v>
                </c:pt>
                <c:pt idx="10258">
                  <c:v>6386830.669963643</c:v>
                </c:pt>
                <c:pt idx="10259">
                  <c:v>6386851.3835402783</c:v>
                </c:pt>
                <c:pt idx="10260">
                  <c:v>6386892.1129857479</c:v>
                </c:pt>
                <c:pt idx="10261">
                  <c:v>6386880.8482343862</c:v>
                </c:pt>
                <c:pt idx="10262">
                  <c:v>6386838.5791621376</c:v>
                </c:pt>
                <c:pt idx="10263">
                  <c:v>6386878.305755375</c:v>
                </c:pt>
                <c:pt idx="10264">
                  <c:v>6386897.0179893812</c:v>
                </c:pt>
                <c:pt idx="10265">
                  <c:v>6386892.7259622198</c:v>
                </c:pt>
                <c:pt idx="10266">
                  <c:v>6386860.4397869185</c:v>
                </c:pt>
                <c:pt idx="10267">
                  <c:v>6386882.1494170539</c:v>
                </c:pt>
                <c:pt idx="10268">
                  <c:v>6386865.8548393892</c:v>
                </c:pt>
                <c:pt idx="10269">
                  <c:v>6386875.5661284728</c:v>
                </c:pt>
                <c:pt idx="10270">
                  <c:v>6386872.2732377173</c:v>
                </c:pt>
                <c:pt idx="10271">
                  <c:v>6386911.9761539344</c:v>
                </c:pt>
                <c:pt idx="10272">
                  <c:v>6386879.6749020685</c:v>
                </c:pt>
                <c:pt idx="10273">
                  <c:v>6386891.3695069151</c:v>
                </c:pt>
                <c:pt idx="10274">
                  <c:v>6386883.0599931227</c:v>
                </c:pt>
                <c:pt idx="10275">
                  <c:v>6386893.7463851897</c:v>
                </c:pt>
                <c:pt idx="10276">
                  <c:v>6386895.4287074693</c:v>
                </c:pt>
                <c:pt idx="10277">
                  <c:v>6386883.1069841683</c:v>
                </c:pt>
                <c:pt idx="10278">
                  <c:v>6386878.7812393494</c:v>
                </c:pt>
                <c:pt idx="10279">
                  <c:v>6386903.4514969317</c:v>
                </c:pt>
                <c:pt idx="10280">
                  <c:v>6386911.1278286185</c:v>
                </c:pt>
                <c:pt idx="10281">
                  <c:v>6386878.8001863295</c:v>
                </c:pt>
                <c:pt idx="10282">
                  <c:v>6386892.4685575115</c:v>
                </c:pt>
                <c:pt idx="10283">
                  <c:v>6386883.1430137763</c:v>
                </c:pt>
                <c:pt idx="10284">
                  <c:v>6386917.8336033989</c:v>
                </c:pt>
                <c:pt idx="10285">
                  <c:v>6386923.5201713014</c:v>
                </c:pt>
                <c:pt idx="10286">
                  <c:v>6386878.2127164295</c:v>
                </c:pt>
                <c:pt idx="10287">
                  <c:v>6386921.9112404054</c:v>
                </c:pt>
                <c:pt idx="10288">
                  <c:v>6386886.6056584809</c:v>
                </c:pt>
                <c:pt idx="10289">
                  <c:v>6386876.2959577013</c:v>
                </c:pt>
                <c:pt idx="10290">
                  <c:v>6386904.9821625762</c:v>
                </c:pt>
                <c:pt idx="10291">
                  <c:v>6386877.664297468</c:v>
                </c:pt>
                <c:pt idx="10292">
                  <c:v>6386924.3423865912</c:v>
                </c:pt>
                <c:pt idx="10293">
                  <c:v>6386912.0164540187</c:v>
                </c:pt>
                <c:pt idx="10294">
                  <c:v>6386920.6865236759</c:v>
                </c:pt>
                <c:pt idx="10295">
                  <c:v>6386894.3526193481</c:v>
                </c:pt>
                <c:pt idx="10296">
                  <c:v>6386866.0147646759</c:v>
                </c:pt>
                <c:pt idx="10297">
                  <c:v>6386897.6729831602</c:v>
                </c:pt>
                <c:pt idx="10298">
                  <c:v>6386867.3272981597</c:v>
                </c:pt>
                <c:pt idx="10299">
                  <c:v>6386895.9777328931</c:v>
                </c:pt>
                <c:pt idx="10300">
                  <c:v>6386890.6243104422</c:v>
                </c:pt>
                <c:pt idx="10301">
                  <c:v>6386891.2670537494</c:v>
                </c:pt>
                <c:pt idx="10302">
                  <c:v>6386869.9059856189</c:v>
                </c:pt>
                <c:pt idx="10303">
                  <c:v>6386892.5411287202</c:v>
                </c:pt>
                <c:pt idx="10304">
                  <c:v>6386899.1725055873</c:v>
                </c:pt>
                <c:pt idx="10305">
                  <c:v>6386892.800138616</c:v>
                </c:pt>
                <c:pt idx="10306">
                  <c:v>6386882.4240500741</c:v>
                </c:pt>
                <c:pt idx="10307">
                  <c:v>6386911.0543082077</c:v>
                </c:pt>
                <c:pt idx="10308">
                  <c:v>6386910.6909091678</c:v>
                </c:pt>
                <c:pt idx="10309">
                  <c:v>6386898.3338157255</c:v>
                </c:pt>
                <c:pt idx="10310">
                  <c:v>6386905.9829908656</c:v>
                </c:pt>
                <c:pt idx="10311">
                  <c:v>6386903.6383977812</c:v>
                </c:pt>
                <c:pt idx="10312">
                  <c:v>6386897.299999875</c:v>
                </c:pt>
                <c:pt idx="10313">
                  <c:v>6386917.9577125134</c:v>
                </c:pt>
                <c:pt idx="10314">
                  <c:v>6386917.6115234205</c:v>
                </c:pt>
                <c:pt idx="10315">
                  <c:v>6386915.2614558125</c:v>
                </c:pt>
                <c:pt idx="10316">
                  <c:v>6386927.9075327665</c:v>
                </c:pt>
                <c:pt idx="10317">
                  <c:v>6386860.5598247368</c:v>
                </c:pt>
                <c:pt idx="10318">
                  <c:v>6386880.2082819473</c:v>
                </c:pt>
                <c:pt idx="10319">
                  <c:v>6386889.862939978</c:v>
                </c:pt>
                <c:pt idx="10320">
                  <c:v>6386895.533845163</c:v>
                </c:pt>
                <c:pt idx="10321">
                  <c:v>6386930.2008411102</c:v>
                </c:pt>
                <c:pt idx="10322">
                  <c:v>6386903.8739279686</c:v>
                </c:pt>
                <c:pt idx="10323">
                  <c:v>6386884.5531056616</c:v>
                </c:pt>
                <c:pt idx="10324">
                  <c:v>6386930.2282889606</c:v>
                </c:pt>
                <c:pt idx="10325">
                  <c:v>6386905.8994652713</c:v>
                </c:pt>
                <c:pt idx="10326">
                  <c:v>6386898.5666584484</c:v>
                </c:pt>
                <c:pt idx="10327">
                  <c:v>6386887.2298922036</c:v>
                </c:pt>
                <c:pt idx="10328">
                  <c:v>6386892.8891901057</c:v>
                </c:pt>
                <c:pt idx="10329">
                  <c:v>6386918.5445755832</c:v>
                </c:pt>
                <c:pt idx="10330">
                  <c:v>6386929.1960719246</c:v>
                </c:pt>
                <c:pt idx="10331">
                  <c:v>6386843.8537504058</c:v>
                </c:pt>
                <c:pt idx="10332">
                  <c:v>6386890.5075611174</c:v>
                </c:pt>
                <c:pt idx="10333">
                  <c:v>6386911.1574918563</c:v>
                </c:pt>
                <c:pt idx="10334">
                  <c:v>6386912.8136138348</c:v>
                </c:pt>
                <c:pt idx="10335">
                  <c:v>6386897.465877017</c:v>
                </c:pt>
                <c:pt idx="10336">
                  <c:v>6386902.1243175156</c:v>
                </c:pt>
                <c:pt idx="10337">
                  <c:v>6386888.7989826016</c:v>
                </c:pt>
                <c:pt idx="10338">
                  <c:v>6386917.4697149927</c:v>
                </c:pt>
                <c:pt idx="10339">
                  <c:v>6386914.1465151543</c:v>
                </c:pt>
                <c:pt idx="10340">
                  <c:v>6386914.8193336651</c:v>
                </c:pt>
                <c:pt idx="10341">
                  <c:v>6386887.4982074685</c:v>
                </c:pt>
                <c:pt idx="10342">
                  <c:v>6386917.1730871685</c:v>
                </c:pt>
                <c:pt idx="10343">
                  <c:v>6386898.8439601827</c:v>
                </c:pt>
                <c:pt idx="10344">
                  <c:v>6386882.5108503718</c:v>
                </c:pt>
                <c:pt idx="10345">
                  <c:v>6386906.1737814546</c:v>
                </c:pt>
                <c:pt idx="10346">
                  <c:v>6386900.8327770075</c:v>
                </c:pt>
                <c:pt idx="10347">
                  <c:v>6386907.4878604645</c:v>
                </c:pt>
                <c:pt idx="10348">
                  <c:v>6386883.1390551226</c:v>
                </c:pt>
                <c:pt idx="10349">
                  <c:v>6386921.7863841346</c:v>
                </c:pt>
                <c:pt idx="10350">
                  <c:v>6386931.4298705179</c:v>
                </c:pt>
                <c:pt idx="10351">
                  <c:v>6386922.0695371516</c:v>
                </c:pt>
                <c:pt idx="10352">
                  <c:v>6386895.7054067766</c:v>
                </c:pt>
                <c:pt idx="10353">
                  <c:v>6386945.337501999</c:v>
                </c:pt>
                <c:pt idx="10354">
                  <c:v>6386912.9758929275</c:v>
                </c:pt>
                <c:pt idx="10355">
                  <c:v>6386900.6205764376</c:v>
                </c:pt>
                <c:pt idx="10356">
                  <c:v>6386903.2614672026</c:v>
                </c:pt>
                <c:pt idx="10357">
                  <c:v>6386919.9186496027</c:v>
                </c:pt>
                <c:pt idx="10358">
                  <c:v>6386928.5820493568</c:v>
                </c:pt>
                <c:pt idx="10359">
                  <c:v>6386915.2415452832</c:v>
                </c:pt>
                <c:pt idx="10360">
                  <c:v>6386917.9071743079</c:v>
                </c:pt>
                <c:pt idx="10361">
                  <c:v>6386936.5688861348</c:v>
                </c:pt>
                <c:pt idx="10362">
                  <c:v>6386911.2266684268</c:v>
                </c:pt>
                <c:pt idx="10363">
                  <c:v>6386937.8805445889</c:v>
                </c:pt>
                <c:pt idx="10364">
                  <c:v>6386936.5305378884</c:v>
                </c:pt>
                <c:pt idx="10365">
                  <c:v>6386936.1766714528</c:v>
                </c:pt>
                <c:pt idx="10366">
                  <c:v>6386945.818968269</c:v>
                </c:pt>
                <c:pt idx="10367">
                  <c:v>6386952.4574511899</c:v>
                </c:pt>
                <c:pt idx="10368">
                  <c:v>6386927.0921429275</c:v>
                </c:pt>
                <c:pt idx="10369">
                  <c:v>6386926.7230660599</c:v>
                </c:pt>
                <c:pt idx="10370">
                  <c:v>6386927.350243031</c:v>
                </c:pt>
                <c:pt idx="10371">
                  <c:v>6386966.9736961471</c:v>
                </c:pt>
                <c:pt idx="10372">
                  <c:v>6386943.603495176</c:v>
                </c:pt>
                <c:pt idx="10373">
                  <c:v>6386974.2295882907</c:v>
                </c:pt>
                <c:pt idx="10374">
                  <c:v>6386936.8620115835</c:v>
                </c:pt>
                <c:pt idx="10375">
                  <c:v>6386949.5007614084</c:v>
                </c:pt>
                <c:pt idx="10376">
                  <c:v>6386946.1458005803</c:v>
                </c:pt>
                <c:pt idx="10377">
                  <c:v>6386943.7970921239</c:v>
                </c:pt>
                <c:pt idx="10378">
                  <c:v>6386939.4445500746</c:v>
                </c:pt>
                <c:pt idx="10379">
                  <c:v>6386944.098211376</c:v>
                </c:pt>
                <c:pt idx="10380">
                  <c:v>6386896.7480248855</c:v>
                </c:pt>
                <c:pt idx="10381">
                  <c:v>6386923.3939784868</c:v>
                </c:pt>
                <c:pt idx="10382">
                  <c:v>6386954.0360951759</c:v>
                </c:pt>
                <c:pt idx="10383">
                  <c:v>6386941.6743978122</c:v>
                </c:pt>
                <c:pt idx="10384">
                  <c:v>6386948.3089091163</c:v>
                </c:pt>
                <c:pt idx="10385">
                  <c:v>6386989.9396516765</c:v>
                </c:pt>
                <c:pt idx="10386">
                  <c:v>6386968.5666479422</c:v>
                </c:pt>
                <c:pt idx="10387">
                  <c:v>6386969.1899202289</c:v>
                </c:pt>
                <c:pt idx="10388">
                  <c:v>6386942.819538665</c:v>
                </c:pt>
                <c:pt idx="10389">
                  <c:v>6386932.4454510566</c:v>
                </c:pt>
                <c:pt idx="10390">
                  <c:v>6386944.0676457267</c:v>
                </c:pt>
                <c:pt idx="10391">
                  <c:v>6386962.6961927759</c:v>
                </c:pt>
                <c:pt idx="10392">
                  <c:v>6386955.3210399067</c:v>
                </c:pt>
                <c:pt idx="10393">
                  <c:v>6386956.9522236008</c:v>
                </c:pt>
                <c:pt idx="10394">
                  <c:v>6386970.5997886043</c:v>
                </c:pt>
                <c:pt idx="10395">
                  <c:v>6386978.2435755115</c:v>
                </c:pt>
                <c:pt idx="10396">
                  <c:v>6386920.8835373875</c:v>
                </c:pt>
                <c:pt idx="10397">
                  <c:v>6386966.5297460537</c:v>
                </c:pt>
                <c:pt idx="10398">
                  <c:v>6386956.1721497048</c:v>
                </c:pt>
                <c:pt idx="10399">
                  <c:v>6386973.8107363628</c:v>
                </c:pt>
                <c:pt idx="10400">
                  <c:v>6386893.4455287745</c:v>
                </c:pt>
                <c:pt idx="10401">
                  <c:v>6386959.0765495514</c:v>
                </c:pt>
                <c:pt idx="10402">
                  <c:v>6386958.7038211664</c:v>
                </c:pt>
                <c:pt idx="10403">
                  <c:v>6386965.3273659619</c:v>
                </c:pt>
                <c:pt idx="10404">
                  <c:v>6386964.9572544619</c:v>
                </c:pt>
                <c:pt idx="10405">
                  <c:v>6386972.5733854473</c:v>
                </c:pt>
                <c:pt idx="10406">
                  <c:v>6386960.1958709201</c:v>
                </c:pt>
                <c:pt idx="10407">
                  <c:v>6386936.8146912763</c:v>
                </c:pt>
                <c:pt idx="10408">
                  <c:v>6386990.4398831269</c:v>
                </c:pt>
                <c:pt idx="10409">
                  <c:v>6386942.071442198</c:v>
                </c:pt>
                <c:pt idx="10410">
                  <c:v>6386959.6992821693</c:v>
                </c:pt>
                <c:pt idx="10411">
                  <c:v>6386957.3334400319</c:v>
                </c:pt>
                <c:pt idx="10412">
                  <c:v>6386973.9739123033</c:v>
                </c:pt>
                <c:pt idx="10413">
                  <c:v>6386975.620661838</c:v>
                </c:pt>
                <c:pt idx="10414">
                  <c:v>6386979.2636019345</c:v>
                </c:pt>
                <c:pt idx="10415">
                  <c:v>6386961.9027206087</c:v>
                </c:pt>
                <c:pt idx="10416">
                  <c:v>6386968.5380406408</c:v>
                </c:pt>
                <c:pt idx="10417">
                  <c:v>6386958.1796339052</c:v>
                </c:pt>
                <c:pt idx="10418">
                  <c:v>6386968.817447992</c:v>
                </c:pt>
                <c:pt idx="10419">
                  <c:v>6386971.4514710093</c:v>
                </c:pt>
                <c:pt idx="10420">
                  <c:v>6386970.0817255573</c:v>
                </c:pt>
                <c:pt idx="10421">
                  <c:v>6386946.7082341025</c:v>
                </c:pt>
                <c:pt idx="10422">
                  <c:v>6386991.3310189722</c:v>
                </c:pt>
                <c:pt idx="10423">
                  <c:v>6386984.9501023646</c:v>
                </c:pt>
                <c:pt idx="10424">
                  <c:v>6386953.5655063409</c:v>
                </c:pt>
                <c:pt idx="10425">
                  <c:v>6386986.1772528337</c:v>
                </c:pt>
                <c:pt idx="10426">
                  <c:v>6386975.7954118242</c:v>
                </c:pt>
                <c:pt idx="10427">
                  <c:v>6386969.4199784221</c:v>
                </c:pt>
                <c:pt idx="10428">
                  <c:v>6386930.0509149404</c:v>
                </c:pt>
                <c:pt idx="10429">
                  <c:v>6386959.6881839056</c:v>
                </c:pt>
                <c:pt idx="10430">
                  <c:v>6386953.3216984309</c:v>
                </c:pt>
                <c:pt idx="10431">
                  <c:v>6386955.9715455994</c:v>
                </c:pt>
                <c:pt idx="10432">
                  <c:v>6386967.6175984601</c:v>
                </c:pt>
                <c:pt idx="10433">
                  <c:v>6387021.2598098963</c:v>
                </c:pt>
                <c:pt idx="10434">
                  <c:v>6387013.898202816</c:v>
                </c:pt>
                <c:pt idx="10435">
                  <c:v>6386953.5327999918</c:v>
                </c:pt>
                <c:pt idx="10436">
                  <c:v>6387000.1636240585</c:v>
                </c:pt>
                <c:pt idx="10437">
                  <c:v>6387001.7906975159</c:v>
                </c:pt>
                <c:pt idx="10438">
                  <c:v>6386974.4140427299</c:v>
                </c:pt>
                <c:pt idx="10439">
                  <c:v>6386952.0336819291</c:v>
                </c:pt>
                <c:pt idx="10440">
                  <c:v>6386966.6596861267</c:v>
                </c:pt>
                <c:pt idx="10441">
                  <c:v>6386978.2820018521</c:v>
                </c:pt>
                <c:pt idx="10442">
                  <c:v>6387013.9106666036</c:v>
                </c:pt>
                <c:pt idx="10443">
                  <c:v>6387037.5456764214</c:v>
                </c:pt>
                <c:pt idx="10444">
                  <c:v>6386976.1769441431</c:v>
                </c:pt>
                <c:pt idx="10445">
                  <c:v>6386996.8145076465</c:v>
                </c:pt>
                <c:pt idx="10446">
                  <c:v>6386983.4583637575</c:v>
                </c:pt>
                <c:pt idx="10447">
                  <c:v>6386976.1084754309</c:v>
                </c:pt>
                <c:pt idx="10448">
                  <c:v>6387006.7547551226</c:v>
                </c:pt>
                <c:pt idx="10449">
                  <c:v>6386983.3971907953</c:v>
                </c:pt>
                <c:pt idx="10450">
                  <c:v>6387001.0358053818</c:v>
                </c:pt>
                <c:pt idx="10451">
                  <c:v>6386984.6706216764</c:v>
                </c:pt>
                <c:pt idx="10452">
                  <c:v>6386970.301662337</c:v>
                </c:pt>
                <c:pt idx="10453">
                  <c:v>6387011.928949886</c:v>
                </c:pt>
                <c:pt idx="10454">
                  <c:v>6386984.5525067095</c:v>
                </c:pt>
                <c:pt idx="10455">
                  <c:v>6386985.1723550614</c:v>
                </c:pt>
                <c:pt idx="10456">
                  <c:v>6386982.7885170588</c:v>
                </c:pt>
                <c:pt idx="10457">
                  <c:v>6386966.4010146894</c:v>
                </c:pt>
                <c:pt idx="10458">
                  <c:v>6386951.0299676862</c:v>
                </c:pt>
                <c:pt idx="10459">
                  <c:v>6386994.6652969923</c:v>
                </c:pt>
                <c:pt idx="10460">
                  <c:v>6386994.2868309068</c:v>
                </c:pt>
                <c:pt idx="10461">
                  <c:v>6386989.9146841317</c:v>
                </c:pt>
                <c:pt idx="10462">
                  <c:v>6386998.5488862088</c:v>
                </c:pt>
                <c:pt idx="10463">
                  <c:v>6387006.1893997584</c:v>
                </c:pt>
                <c:pt idx="10464">
                  <c:v>6387001.8361876151</c:v>
                </c:pt>
                <c:pt idx="10465">
                  <c:v>6387007.4791619116</c:v>
                </c:pt>
                <c:pt idx="10466">
                  <c:v>6387007.1183106722</c:v>
                </c:pt>
                <c:pt idx="10467">
                  <c:v>6387045.7536567273</c:v>
                </c:pt>
                <c:pt idx="10468">
                  <c:v>6387027.3852227684</c:v>
                </c:pt>
                <c:pt idx="10469">
                  <c:v>6387031.0130313495</c:v>
                </c:pt>
                <c:pt idx="10470">
                  <c:v>6387030.6371048931</c:v>
                </c:pt>
                <c:pt idx="10471">
                  <c:v>6387041.2574656829</c:v>
                </c:pt>
                <c:pt idx="10472">
                  <c:v>6387008.8741358723</c:v>
                </c:pt>
                <c:pt idx="10473">
                  <c:v>6387000.4971869765</c:v>
                </c:pt>
                <c:pt idx="10474">
                  <c:v>6386977.1165646873</c:v>
                </c:pt>
                <c:pt idx="10475">
                  <c:v>6387014.732257464</c:v>
                </c:pt>
                <c:pt idx="10476">
                  <c:v>6387014.344287293</c:v>
                </c:pt>
                <c:pt idx="10477">
                  <c:v>6387066.9627253674</c:v>
                </c:pt>
                <c:pt idx="10478">
                  <c:v>6387007.5775171295</c:v>
                </c:pt>
                <c:pt idx="10479">
                  <c:v>6387027.1987006525</c:v>
                </c:pt>
                <c:pt idx="10480">
                  <c:v>6387020.8262713226</c:v>
                </c:pt>
                <c:pt idx="10481">
                  <c:v>6387013.4501412762</c:v>
                </c:pt>
                <c:pt idx="10482">
                  <c:v>6387033.0803489694</c:v>
                </c:pt>
                <c:pt idx="10483">
                  <c:v>6387008.7168905875</c:v>
                </c:pt>
                <c:pt idx="10484">
                  <c:v>6387045.3496780256</c:v>
                </c:pt>
                <c:pt idx="10485">
                  <c:v>6387025.9887501169</c:v>
                </c:pt>
                <c:pt idx="10486">
                  <c:v>6387064.624052857</c:v>
                </c:pt>
                <c:pt idx="10487">
                  <c:v>6387024.2555744164</c:v>
                </c:pt>
                <c:pt idx="10488">
                  <c:v>6387050.8833373664</c:v>
                </c:pt>
                <c:pt idx="10489">
                  <c:v>6387003.5073641427</c:v>
                </c:pt>
                <c:pt idx="10490">
                  <c:v>6387020.1276770458</c:v>
                </c:pt>
                <c:pt idx="10491">
                  <c:v>6387013.744298243</c:v>
                </c:pt>
                <c:pt idx="10492">
                  <c:v>6387013.3572497666</c:v>
                </c:pt>
                <c:pt idx="10493">
                  <c:v>6386987.9665535204</c:v>
                </c:pt>
                <c:pt idx="10494">
                  <c:v>6387038.5722312732</c:v>
                </c:pt>
                <c:pt idx="10495">
                  <c:v>6387025.1743046641</c:v>
                </c:pt>
                <c:pt idx="10496">
                  <c:v>6387018.7727952041</c:v>
                </c:pt>
                <c:pt idx="10497">
                  <c:v>6387009.3777733371</c:v>
                </c:pt>
                <c:pt idx="10498">
                  <c:v>6386991.9892330226</c:v>
                </c:pt>
                <c:pt idx="10499">
                  <c:v>6387018.6071360949</c:v>
                </c:pt>
                <c:pt idx="10500">
                  <c:v>6387019.2314446084</c:v>
                </c:pt>
                <c:pt idx="10501">
                  <c:v>6387018.8520703111</c:v>
                </c:pt>
                <c:pt idx="10502">
                  <c:v>6387000.4790519914</c:v>
                </c:pt>
                <c:pt idx="10503">
                  <c:v>6387041.1023348449</c:v>
                </c:pt>
                <c:pt idx="10504">
                  <c:v>6387009.7319577988</c:v>
                </c:pt>
                <c:pt idx="10505">
                  <c:v>6387018.3578660991</c:v>
                </c:pt>
                <c:pt idx="10506">
                  <c:v>6387019.9800480912</c:v>
                </c:pt>
                <c:pt idx="10507">
                  <c:v>6387046.5985260252</c:v>
                </c:pt>
                <c:pt idx="10508">
                  <c:v>6387021.2133220155</c:v>
                </c:pt>
                <c:pt idx="10509">
                  <c:v>6387049.824458044</c:v>
                </c:pt>
                <c:pt idx="10510">
                  <c:v>6387011.4319559615</c:v>
                </c:pt>
                <c:pt idx="10511">
                  <c:v>6387025.0458873361</c:v>
                </c:pt>
                <c:pt idx="10512">
                  <c:v>6387064.6561967079</c:v>
                </c:pt>
                <c:pt idx="10513">
                  <c:v>6387032.2628727071</c:v>
                </c:pt>
                <c:pt idx="10514">
                  <c:v>6387061.8759868974</c:v>
                </c:pt>
                <c:pt idx="10515">
                  <c:v>6387030.5055841925</c:v>
                </c:pt>
                <c:pt idx="10516">
                  <c:v>6387024.1315000253</c:v>
                </c:pt>
                <c:pt idx="10517">
                  <c:v>6387077.7536887014</c:v>
                </c:pt>
                <c:pt idx="10518">
                  <c:v>6387033.3822232625</c:v>
                </c:pt>
                <c:pt idx="10519">
                  <c:v>6387058.0070486115</c:v>
                </c:pt>
                <c:pt idx="10520">
                  <c:v>6387012.6382040819</c:v>
                </c:pt>
                <c:pt idx="10521">
                  <c:v>6387049.2656346271</c:v>
                </c:pt>
                <c:pt idx="10522">
                  <c:v>6387035.8893285682</c:v>
                </c:pt>
                <c:pt idx="10523">
                  <c:v>6386996.5093082227</c:v>
                </c:pt>
                <c:pt idx="10524">
                  <c:v>6387001.1255957736</c:v>
                </c:pt>
                <c:pt idx="10525">
                  <c:v>6387026.7382132737</c:v>
                </c:pt>
                <c:pt idx="10526">
                  <c:v>6387006.347182638</c:v>
                </c:pt>
                <c:pt idx="10527">
                  <c:v>6387013.9525256557</c:v>
                </c:pt>
                <c:pt idx="10528">
                  <c:v>6387013.5542639801</c:v>
                </c:pt>
                <c:pt idx="10529">
                  <c:v>6387032.1524191378</c:v>
                </c:pt>
                <c:pt idx="10530">
                  <c:v>6387008.7470125258</c:v>
                </c:pt>
                <c:pt idx="10531">
                  <c:v>6387019.348115013</c:v>
                </c:pt>
                <c:pt idx="10532">
                  <c:v>6387032.9557202235</c:v>
                </c:pt>
                <c:pt idx="10533">
                  <c:v>6387057.5697898446</c:v>
                </c:pt>
                <c:pt idx="10534">
                  <c:v>6387026.1802350823</c:v>
                </c:pt>
                <c:pt idx="10535">
                  <c:v>6387031.8071456281</c:v>
                </c:pt>
                <c:pt idx="10536">
                  <c:v>6387041.4303890867</c:v>
                </c:pt>
                <c:pt idx="10537">
                  <c:v>6387043.0599712012</c:v>
                </c:pt>
                <c:pt idx="10538">
                  <c:v>6387041.6858365024</c:v>
                </c:pt>
                <c:pt idx="10539">
                  <c:v>6387025.307973342</c:v>
                </c:pt>
                <c:pt idx="10540">
                  <c:v>6387040.9264039975</c:v>
                </c:pt>
                <c:pt idx="10541">
                  <c:v>6387035.5411506109</c:v>
                </c:pt>
                <c:pt idx="10542">
                  <c:v>6387033.1522351913</c:v>
                </c:pt>
                <c:pt idx="10543">
                  <c:v>6387057.7596796146</c:v>
                </c:pt>
                <c:pt idx="10544">
                  <c:v>6387047.363505627</c:v>
                </c:pt>
                <c:pt idx="10545">
                  <c:v>6387057.9637348438</c:v>
                </c:pt>
                <c:pt idx="10546">
                  <c:v>6387054.5704389801</c:v>
                </c:pt>
                <c:pt idx="10547">
                  <c:v>6387060.1735615572</c:v>
                </c:pt>
                <c:pt idx="10548">
                  <c:v>6387066.773091347</c:v>
                </c:pt>
                <c:pt idx="10549">
                  <c:v>6387051.3690498117</c:v>
                </c:pt>
                <c:pt idx="10550">
                  <c:v>6387027.9815584598</c:v>
                </c:pt>
                <c:pt idx="10551">
                  <c:v>6387031.6005347278</c:v>
                </c:pt>
                <c:pt idx="10552">
                  <c:v>6387040.2058048313</c:v>
                </c:pt>
                <c:pt idx="10553">
                  <c:v>6387012.8174870256</c:v>
                </c:pt>
                <c:pt idx="10554">
                  <c:v>6387024.4456596272</c:v>
                </c:pt>
                <c:pt idx="10555">
                  <c:v>6387026.0701563489</c:v>
                </c:pt>
                <c:pt idx="10556">
                  <c:v>6387039.6909315838</c:v>
                </c:pt>
                <c:pt idx="10557">
                  <c:v>6387024.3080075737</c:v>
                </c:pt>
                <c:pt idx="10558">
                  <c:v>6387023.9314578092</c:v>
                </c:pt>
                <c:pt idx="10559">
                  <c:v>6387033.5512261493</c:v>
                </c:pt>
                <c:pt idx="10560">
                  <c:v>6387052.1673010606</c:v>
                </c:pt>
                <c:pt idx="10561">
                  <c:v>6387051.7797046192</c:v>
                </c:pt>
                <c:pt idx="10562">
                  <c:v>6387032.3884587651</c:v>
                </c:pt>
                <c:pt idx="10563">
                  <c:v>6387022.9935853081</c:v>
                </c:pt>
                <c:pt idx="10564">
                  <c:v>6387030.5951059246</c:v>
                </c:pt>
                <c:pt idx="10565">
                  <c:v>6387040.1930421656</c:v>
                </c:pt>
                <c:pt idx="10566">
                  <c:v>6387019.7974659912</c:v>
                </c:pt>
                <c:pt idx="10567">
                  <c:v>6387029.4083713247</c:v>
                </c:pt>
                <c:pt idx="10568">
                  <c:v>6387041.0156686716</c:v>
                </c:pt>
                <c:pt idx="10569">
                  <c:v>6387053.6394489408</c:v>
                </c:pt>
                <c:pt idx="10570">
                  <c:v>6387020.2696301304</c:v>
                </c:pt>
                <c:pt idx="10571">
                  <c:v>6387025.8960885517</c:v>
                </c:pt>
                <c:pt idx="10572">
                  <c:v>6387028.518812553</c:v>
                </c:pt>
                <c:pt idx="10573">
                  <c:v>6387046.147876475</c:v>
                </c:pt>
                <c:pt idx="10574">
                  <c:v>6387062.7732240474</c:v>
                </c:pt>
                <c:pt idx="10575">
                  <c:v>6387044.3948436398</c:v>
                </c:pt>
                <c:pt idx="10576">
                  <c:v>6387048.0127575425</c:v>
                </c:pt>
                <c:pt idx="10577">
                  <c:v>6387042.626987909</c:v>
                </c:pt>
                <c:pt idx="10578">
                  <c:v>6387050.2375567611</c:v>
                </c:pt>
                <c:pt idx="10579">
                  <c:v>6387058.8444859879</c:v>
                </c:pt>
                <c:pt idx="10580">
                  <c:v>6387065.4477973469</c:v>
                </c:pt>
                <c:pt idx="10581">
                  <c:v>6387065.0475124642</c:v>
                </c:pt>
                <c:pt idx="10582">
                  <c:v>6387080.6436528377</c:v>
                </c:pt>
                <c:pt idx="10583">
                  <c:v>6387078.2362398338</c:v>
                </c:pt>
                <c:pt idx="10584">
                  <c:v>6387068.8252946911</c:v>
                </c:pt>
                <c:pt idx="10585">
                  <c:v>6387076.410838522</c:v>
                </c:pt>
                <c:pt idx="10586">
                  <c:v>6387057.992892311</c:v>
                </c:pt>
                <c:pt idx="10587">
                  <c:v>6387080.5815270757</c:v>
                </c:pt>
                <c:pt idx="10588">
                  <c:v>6387062.166684811</c:v>
                </c:pt>
                <c:pt idx="10589">
                  <c:v>6387070.7684553517</c:v>
                </c:pt>
                <c:pt idx="10590">
                  <c:v>6387067.3767543249</c:v>
                </c:pt>
                <c:pt idx="10591">
                  <c:v>6387071.9915108364</c:v>
                </c:pt>
                <c:pt idx="10592">
                  <c:v>6387052.6026347894</c:v>
                </c:pt>
                <c:pt idx="10593">
                  <c:v>6387059.220166645</c:v>
                </c:pt>
                <c:pt idx="10594">
                  <c:v>6387063.8340492975</c:v>
                </c:pt>
                <c:pt idx="10595">
                  <c:v>6387066.4442713289</c:v>
                </c:pt>
                <c:pt idx="10596">
                  <c:v>6387094.0508546317</c:v>
                </c:pt>
                <c:pt idx="10597">
                  <c:v>6387081.6538209636</c:v>
                </c:pt>
                <c:pt idx="10598">
                  <c:v>6387060.2531919535</c:v>
                </c:pt>
                <c:pt idx="10599">
                  <c:v>6387058.8489890993</c:v>
                </c:pt>
                <c:pt idx="10600">
                  <c:v>6387070.44123377</c:v>
                </c:pt>
                <c:pt idx="10601">
                  <c:v>6387074.0299472064</c:v>
                </c:pt>
                <c:pt idx="10602">
                  <c:v>6387067.6151505215</c:v>
                </c:pt>
                <c:pt idx="10603">
                  <c:v>6387060.1968646999</c:v>
                </c:pt>
                <c:pt idx="10604">
                  <c:v>6387092.7751106024</c:v>
                </c:pt>
                <c:pt idx="10605">
                  <c:v>6387081.3499089638</c:v>
                </c:pt>
                <c:pt idx="10606">
                  <c:v>6387079.9212803915</c:v>
                </c:pt>
                <c:pt idx="10607">
                  <c:v>6387063.4892453738</c:v>
                </c:pt>
                <c:pt idx="10608">
                  <c:v>6387070.0538242729</c:v>
                </c:pt>
                <c:pt idx="10609">
                  <c:v>6387068.6150373286</c:v>
                </c:pt>
                <c:pt idx="10610">
                  <c:v>6387088.17290466</c:v>
                </c:pt>
                <c:pt idx="10611">
                  <c:v>6387057.7274462646</c:v>
                </c:pt>
                <c:pt idx="10612">
                  <c:v>6387056.2887312453</c:v>
                </c:pt>
                <c:pt idx="10613">
                  <c:v>6387065.8567497106</c:v>
                </c:pt>
                <c:pt idx="10614">
                  <c:v>6387080.4214119846</c:v>
                </c:pt>
                <c:pt idx="10615">
                  <c:v>6387059.9827075545</c:v>
                </c:pt>
                <c:pt idx="10616">
                  <c:v>6387071.5507062096</c:v>
                </c:pt>
                <c:pt idx="10617">
                  <c:v>6387090.1253986526</c:v>
                </c:pt>
                <c:pt idx="10618">
                  <c:v>6387065.706745415</c:v>
                </c:pt>
                <c:pt idx="10619">
                  <c:v>6387080.2846564623</c:v>
                </c:pt>
                <c:pt idx="10620">
                  <c:v>6387099.8691716688</c:v>
                </c:pt>
                <c:pt idx="10621">
                  <c:v>6387079.4502321975</c:v>
                </c:pt>
                <c:pt idx="10622">
                  <c:v>6387082.0278272368</c:v>
                </c:pt>
                <c:pt idx="10623">
                  <c:v>6387071.6019775094</c:v>
                </c:pt>
                <c:pt idx="10624">
                  <c:v>6387085.1727036163</c:v>
                </c:pt>
                <c:pt idx="10625">
                  <c:v>6387077.7400260335</c:v>
                </c:pt>
                <c:pt idx="10626">
                  <c:v>6387073.3039651122</c:v>
                </c:pt>
                <c:pt idx="10627">
                  <c:v>6387077.8645410845</c:v>
                </c:pt>
                <c:pt idx="10628">
                  <c:v>6387071.4217740586</c:v>
                </c:pt>
                <c:pt idx="10629">
                  <c:v>6387061.9756840225</c:v>
                </c:pt>
                <c:pt idx="10630">
                  <c:v>6387078.5363404015</c:v>
                </c:pt>
                <c:pt idx="10631">
                  <c:v>6387088.0936833108</c:v>
                </c:pt>
                <c:pt idx="10632">
                  <c:v>6387095.6477023726</c:v>
                </c:pt>
                <c:pt idx="10633">
                  <c:v>6387081.1984174615</c:v>
                </c:pt>
                <c:pt idx="10634">
                  <c:v>6387067.7659472646</c:v>
                </c:pt>
                <c:pt idx="10635">
                  <c:v>6387101.340203451</c:v>
                </c:pt>
                <c:pt idx="10636">
                  <c:v>6387102.9110650262</c:v>
                </c:pt>
                <c:pt idx="10637">
                  <c:v>6387101.4885719642</c:v>
                </c:pt>
                <c:pt idx="10638">
                  <c:v>6387094.0727158105</c:v>
                </c:pt>
                <c:pt idx="10639">
                  <c:v>6387068.6534060622</c:v>
                </c:pt>
                <c:pt idx="10640">
                  <c:v>6387075.2306319159</c:v>
                </c:pt>
                <c:pt idx="10641">
                  <c:v>6387131.8044140972</c:v>
                </c:pt>
                <c:pt idx="10642">
                  <c:v>6387081.3848240627</c:v>
                </c:pt>
                <c:pt idx="10643">
                  <c:v>6387088.961802383</c:v>
                </c:pt>
                <c:pt idx="10644">
                  <c:v>6387075.5353383264</c:v>
                </c:pt>
                <c:pt idx="10645">
                  <c:v>6387109.1054524845</c:v>
                </c:pt>
                <c:pt idx="10646">
                  <c:v>6387117.6721653268</c:v>
                </c:pt>
                <c:pt idx="10647">
                  <c:v>6387135.2354971999</c:v>
                </c:pt>
                <c:pt idx="10648">
                  <c:v>6387098.7954683267</c:v>
                </c:pt>
                <c:pt idx="10649">
                  <c:v>6387096.3520988105</c:v>
                </c:pt>
                <c:pt idx="10650">
                  <c:v>6387123.905408632</c:v>
                </c:pt>
                <c:pt idx="10651">
                  <c:v>6387093.4554176526</c:v>
                </c:pt>
                <c:pt idx="10652">
                  <c:v>6387099.0121954111</c:v>
                </c:pt>
                <c:pt idx="10653">
                  <c:v>6387113.5757316165</c:v>
                </c:pt>
                <c:pt idx="10654">
                  <c:v>6387107.1459864043</c:v>
                </c:pt>
                <c:pt idx="10655">
                  <c:v>6387105.7229201403</c:v>
                </c:pt>
                <c:pt idx="10656">
                  <c:v>6387094.3064934127</c:v>
                </c:pt>
                <c:pt idx="10657">
                  <c:v>6387093.8866153564</c:v>
                </c:pt>
                <c:pt idx="10658">
                  <c:v>6387091.4733266989</c:v>
                </c:pt>
                <c:pt idx="10659">
                  <c:v>6387101.0565679139</c:v>
                </c:pt>
                <c:pt idx="10660">
                  <c:v>6387078.6363281552</c:v>
                </c:pt>
                <c:pt idx="10661">
                  <c:v>6387093.2126282556</c:v>
                </c:pt>
                <c:pt idx="10662">
                  <c:v>6387088.7854889221</c:v>
                </c:pt>
                <c:pt idx="10663">
                  <c:v>6387102.3549307352</c:v>
                </c:pt>
                <c:pt idx="10664">
                  <c:v>6387105.920974155</c:v>
                </c:pt>
                <c:pt idx="10665">
                  <c:v>6387110.483639515</c:v>
                </c:pt>
                <c:pt idx="10666">
                  <c:v>6387114.0429470288</c:v>
                </c:pt>
                <c:pt idx="10667">
                  <c:v>6387102.5989167877</c:v>
                </c:pt>
                <c:pt idx="10668">
                  <c:v>6387110.1515687611</c:v>
                </c:pt>
                <c:pt idx="10669">
                  <c:v>6387116.7109730849</c:v>
                </c:pt>
                <c:pt idx="10670">
                  <c:v>6387106.2771197008</c:v>
                </c:pt>
                <c:pt idx="10671">
                  <c:v>6387102.8499688255</c:v>
                </c:pt>
                <c:pt idx="10672">
                  <c:v>6387093.4194294848</c:v>
                </c:pt>
                <c:pt idx="10673">
                  <c:v>6387114.9955423428</c:v>
                </c:pt>
                <c:pt idx="10674">
                  <c:v>6387083.5682471935</c:v>
                </c:pt>
                <c:pt idx="10675">
                  <c:v>6387095.1375333853</c:v>
                </c:pt>
                <c:pt idx="10676">
                  <c:v>6387082.7134726904</c:v>
                </c:pt>
                <c:pt idx="10677">
                  <c:v>6387105.2860048329</c:v>
                </c:pt>
                <c:pt idx="10678">
                  <c:v>6387111.8651706902</c:v>
                </c:pt>
                <c:pt idx="10679">
                  <c:v>6387095.440910059</c:v>
                </c:pt>
                <c:pt idx="10680">
                  <c:v>6387110.0132122347</c:v>
                </c:pt>
                <c:pt idx="10681">
                  <c:v>6387079.5820977939</c:v>
                </c:pt>
                <c:pt idx="10682">
                  <c:v>6387122.1475871867</c:v>
                </c:pt>
                <c:pt idx="10683">
                  <c:v>6387103.7097007418</c:v>
                </c:pt>
                <c:pt idx="10684">
                  <c:v>6387109.2684586653</c:v>
                </c:pt>
                <c:pt idx="10685">
                  <c:v>6387109.8238810422</c:v>
                </c:pt>
                <c:pt idx="10686">
                  <c:v>6387110.3759878343</c:v>
                </c:pt>
                <c:pt idx="10687">
                  <c:v>6387095.9348495072</c:v>
                </c:pt>
                <c:pt idx="10688">
                  <c:v>6387082.4803539515</c:v>
                </c:pt>
                <c:pt idx="10689">
                  <c:v>6387097.0225727661</c:v>
                </c:pt>
                <c:pt idx="10690">
                  <c:v>6387138.5816553207</c:v>
                </c:pt>
                <c:pt idx="10691">
                  <c:v>6387123.1374602988</c:v>
                </c:pt>
                <c:pt idx="10692">
                  <c:v>6387127.6999979615</c:v>
                </c:pt>
                <c:pt idx="10693">
                  <c:v>6387115.2592072356</c:v>
                </c:pt>
                <c:pt idx="10694">
                  <c:v>6387116.8351799911</c:v>
                </c:pt>
                <c:pt idx="10695">
                  <c:v>6387114.4077753332</c:v>
                </c:pt>
                <c:pt idx="10696">
                  <c:v>6387126.9870032705</c:v>
                </c:pt>
                <c:pt idx="10697">
                  <c:v>6387115.5628032405</c:v>
                </c:pt>
                <c:pt idx="10698">
                  <c:v>6387111.1351645403</c:v>
                </c:pt>
                <c:pt idx="10699">
                  <c:v>6387090.7041077614</c:v>
                </c:pt>
                <c:pt idx="10700">
                  <c:v>6387110.2696533697</c:v>
                </c:pt>
                <c:pt idx="10701">
                  <c:v>6387111.8318217108</c:v>
                </c:pt>
                <c:pt idx="10702">
                  <c:v>6387097.3906330029</c:v>
                </c:pt>
                <c:pt idx="10703">
                  <c:v>6387020.9561586482</c:v>
                </c:pt>
                <c:pt idx="10704">
                  <c:v>6387040.5183374537</c:v>
                </c:pt>
                <c:pt idx="10705">
                  <c:v>6387055.077158968</c:v>
                </c:pt>
                <c:pt idx="10706">
                  <c:v>6387034.6326432927</c:v>
                </c:pt>
                <c:pt idx="10707">
                  <c:v>6387043.1848104093</c:v>
                </c:pt>
                <c:pt idx="10708">
                  <c:v>6387032.7437312249</c:v>
                </c:pt>
                <c:pt idx="10709">
                  <c:v>6387049.309395642</c:v>
                </c:pt>
                <c:pt idx="10710">
                  <c:v>6387036.8717120355</c:v>
                </c:pt>
                <c:pt idx="10711">
                  <c:v>6387079.4407215975</c:v>
                </c:pt>
                <c:pt idx="10712">
                  <c:v>6387116.0164151257</c:v>
                </c:pt>
                <c:pt idx="10713">
                  <c:v>6387136.5887007406</c:v>
                </c:pt>
                <c:pt idx="10714">
                  <c:v>6387136.1676200451</c:v>
                </c:pt>
                <c:pt idx="10715">
                  <c:v>6387105.7431121031</c:v>
                </c:pt>
                <c:pt idx="10716">
                  <c:v>6387118.315166221</c:v>
                </c:pt>
                <c:pt idx="10717">
                  <c:v>6387140.8938552793</c:v>
                </c:pt>
                <c:pt idx="10718">
                  <c:v>6387130.4691182729</c:v>
                </c:pt>
                <c:pt idx="10719">
                  <c:v>6387143.0409445129</c:v>
                </c:pt>
                <c:pt idx="10720">
                  <c:v>6387129.6093545854</c:v>
                </c:pt>
                <c:pt idx="10721">
                  <c:v>6387139.1743689533</c:v>
                </c:pt>
                <c:pt idx="10722">
                  <c:v>6387125.7360079577</c:v>
                </c:pt>
                <c:pt idx="10723">
                  <c:v>6387121.2942918139</c:v>
                </c:pt>
                <c:pt idx="10724">
                  <c:v>6387102.8492406197</c:v>
                </c:pt>
                <c:pt idx="10725">
                  <c:v>6387106.4109258894</c:v>
                </c:pt>
                <c:pt idx="10726">
                  <c:v>6387115.9793377733</c:v>
                </c:pt>
                <c:pt idx="10727">
                  <c:v>6387114.5343319336</c:v>
                </c:pt>
                <c:pt idx="10728">
                  <c:v>6387125.1060838327</c:v>
                </c:pt>
                <c:pt idx="10729">
                  <c:v>6387133.6845336631</c:v>
                </c:pt>
                <c:pt idx="10730">
                  <c:v>6387153.2696110029</c:v>
                </c:pt>
                <c:pt idx="10731">
                  <c:v>6387149.8512234157</c:v>
                </c:pt>
                <c:pt idx="10732">
                  <c:v>6387137.439413202</c:v>
                </c:pt>
                <c:pt idx="10733">
                  <c:v>6387136.0241193892</c:v>
                </c:pt>
                <c:pt idx="10734">
                  <c:v>6387119.6053311191</c:v>
                </c:pt>
                <c:pt idx="10735">
                  <c:v>6387121.1830693325</c:v>
                </c:pt>
                <c:pt idx="10736">
                  <c:v>6387116.7573548444</c:v>
                </c:pt>
                <c:pt idx="10737">
                  <c:v>6387143.328208345</c:v>
                </c:pt>
                <c:pt idx="10738">
                  <c:v>6387159.895650398</c:v>
                </c:pt>
                <c:pt idx="10739">
                  <c:v>6387141.4597014468</c:v>
                </c:pt>
                <c:pt idx="10740">
                  <c:v>6387128.0203818073</c:v>
                </c:pt>
                <c:pt idx="10741">
                  <c:v>6387125.5777116762</c:v>
                </c:pt>
                <c:pt idx="10742">
                  <c:v>6387154.1317111282</c:v>
                </c:pt>
                <c:pt idx="10743">
                  <c:v>6387142.6824001148</c:v>
                </c:pt>
                <c:pt idx="10744">
                  <c:v>6387136.2398501737</c:v>
                </c:pt>
                <c:pt idx="10745">
                  <c:v>6387146.793998993</c:v>
                </c:pt>
                <c:pt idx="10746">
                  <c:v>6387148.3548882026</c:v>
                </c:pt>
                <c:pt idx="10747">
                  <c:v>6387139.9124555727</c:v>
                </c:pt>
                <c:pt idx="10748">
                  <c:v>6387149.4767428907</c:v>
                </c:pt>
                <c:pt idx="10749">
                  <c:v>6387132.0577930668</c:v>
                </c:pt>
                <c:pt idx="10750">
                  <c:v>6387102.6354324715</c:v>
                </c:pt>
                <c:pt idx="10751">
                  <c:v>6387155.2096188348</c:v>
                </c:pt>
                <c:pt idx="10752">
                  <c:v>6387120.7904259693</c:v>
                </c:pt>
                <c:pt idx="10753">
                  <c:v>6387109.367792232</c:v>
                </c:pt>
                <c:pt idx="10754">
                  <c:v>6387151.9417069033</c:v>
                </c:pt>
                <c:pt idx="10755">
                  <c:v>6387145.5121906716</c:v>
                </c:pt>
                <c:pt idx="10756">
                  <c:v>6387140.0792641025</c:v>
                </c:pt>
                <c:pt idx="10757">
                  <c:v>6387140.6429476375</c:v>
                </c:pt>
                <c:pt idx="10758">
                  <c:v>6387143.2032615934</c:v>
                </c:pt>
                <c:pt idx="10759">
                  <c:v>6387141.7702786885</c:v>
                </c:pt>
                <c:pt idx="10760">
                  <c:v>6387128.3339366466</c:v>
                </c:pt>
                <c:pt idx="10761">
                  <c:v>6387138.9042777382</c:v>
                </c:pt>
                <c:pt idx="10762">
                  <c:v>6387142.4712397652</c:v>
                </c:pt>
                <c:pt idx="10763">
                  <c:v>6387160.0448651537</c:v>
                </c:pt>
                <c:pt idx="10764">
                  <c:v>6387153.6251451168</c:v>
                </c:pt>
                <c:pt idx="10765">
                  <c:v>6387143.2120403061</c:v>
                </c:pt>
                <c:pt idx="10766">
                  <c:v>6387138.7954575159</c:v>
                </c:pt>
                <c:pt idx="10767">
                  <c:v>6387139.3854398355</c:v>
                </c:pt>
                <c:pt idx="10768">
                  <c:v>6387148.9719256405</c:v>
                </c:pt>
                <c:pt idx="10769">
                  <c:v>6387169.5549040474</c:v>
                </c:pt>
                <c:pt idx="10770">
                  <c:v>6387148.1343960892</c:v>
                </c:pt>
                <c:pt idx="10771">
                  <c:v>6387143.7104226714</c:v>
                </c:pt>
                <c:pt idx="10772">
                  <c:v>6387155.2830045735</c:v>
                </c:pt>
                <c:pt idx="10773">
                  <c:v>6387136.8521624506</c:v>
                </c:pt>
                <c:pt idx="10774">
                  <c:v>6387138.4179168334</c:v>
                </c:pt>
                <c:pt idx="10775">
                  <c:v>6387146.9802881284</c:v>
                </c:pt>
                <c:pt idx="10776">
                  <c:v>6387142.5392966187</c:v>
                </c:pt>
                <c:pt idx="10777">
                  <c:v>6387151.0949624646</c:v>
                </c:pt>
                <c:pt idx="10778">
                  <c:v>6387136.6573583744</c:v>
                </c:pt>
                <c:pt idx="10779">
                  <c:v>6387146.2164215147</c:v>
                </c:pt>
                <c:pt idx="10780">
                  <c:v>6387137.7821943909</c:v>
                </c:pt>
                <c:pt idx="10781">
                  <c:v>6387132.3446142515</c:v>
                </c:pt>
                <c:pt idx="10782">
                  <c:v>6387145.9137237594</c:v>
                </c:pt>
                <c:pt idx="10783">
                  <c:v>6387165.4794602403</c:v>
                </c:pt>
                <c:pt idx="10784">
                  <c:v>6387152.0518665174</c:v>
                </c:pt>
                <c:pt idx="10785">
                  <c:v>6387154.6309336936</c:v>
                </c:pt>
                <c:pt idx="10786">
                  <c:v>6387158.2266764455</c:v>
                </c:pt>
                <c:pt idx="10787">
                  <c:v>6387151.8189192861</c:v>
                </c:pt>
                <c:pt idx="10788">
                  <c:v>6387169.4076188626</c:v>
                </c:pt>
                <c:pt idx="10789">
                  <c:v>6387167.9927964304</c:v>
                </c:pt>
                <c:pt idx="10790">
                  <c:v>6387154.5744731193</c:v>
                </c:pt>
                <c:pt idx="10791">
                  <c:v>6387162.1526699299</c:v>
                </c:pt>
                <c:pt idx="10792">
                  <c:v>6387160.7274077386</c:v>
                </c:pt>
                <c:pt idx="10793">
                  <c:v>6387167.2987072933</c:v>
                </c:pt>
                <c:pt idx="10794">
                  <c:v>6387162.8665892174</c:v>
                </c:pt>
                <c:pt idx="10795">
                  <c:v>6387136.4310740102</c:v>
                </c:pt>
                <c:pt idx="10796">
                  <c:v>6387166.992182049</c:v>
                </c:pt>
                <c:pt idx="10797">
                  <c:v>6387146.5599869341</c:v>
                </c:pt>
                <c:pt idx="10798">
                  <c:v>6387149.1445330884</c:v>
                </c:pt>
                <c:pt idx="10799">
                  <c:v>6387160.7256447366</c:v>
                </c:pt>
                <c:pt idx="10800">
                  <c:v>6387138.3133338084</c:v>
                </c:pt>
                <c:pt idx="10801">
                  <c:v>6387152.9075927706</c:v>
                </c:pt>
                <c:pt idx="10802">
                  <c:v>6387139.4983275142</c:v>
                </c:pt>
                <c:pt idx="10803">
                  <c:v>6387140.0855270838</c:v>
                </c:pt>
                <c:pt idx="10804">
                  <c:v>6387138.6792675788</c:v>
                </c:pt>
                <c:pt idx="10805">
                  <c:v>6387127.2694867486</c:v>
                </c:pt>
                <c:pt idx="10806">
                  <c:v>6387151.8561736466</c:v>
                </c:pt>
                <c:pt idx="10807">
                  <c:v>6387161.4393494707</c:v>
                </c:pt>
                <c:pt idx="10808">
                  <c:v>6387163.0190352909</c:v>
                </c:pt>
                <c:pt idx="10809">
                  <c:v>6387125.5952520492</c:v>
                </c:pt>
                <c:pt idx="10810">
                  <c:v>6387114.1680205632</c:v>
                </c:pt>
                <c:pt idx="10811">
                  <c:v>6387131.7373615215</c:v>
                </c:pt>
                <c:pt idx="10812">
                  <c:v>6387135.3032954922</c:v>
                </c:pt>
                <c:pt idx="10813">
                  <c:v>6387165.8658429161</c:v>
                </c:pt>
                <c:pt idx="10814">
                  <c:v>6387134.4350778926</c:v>
                </c:pt>
                <c:pt idx="10815">
                  <c:v>6387147.0009370893</c:v>
                </c:pt>
                <c:pt idx="10816">
                  <c:v>6387147.5734640025</c:v>
                </c:pt>
                <c:pt idx="10817">
                  <c:v>6387169.162704126</c:v>
                </c:pt>
                <c:pt idx="10818">
                  <c:v>6387156.7484807735</c:v>
                </c:pt>
                <c:pt idx="10819">
                  <c:v>6387181.3307510503</c:v>
                </c:pt>
                <c:pt idx="10820">
                  <c:v>6387162.9195909603</c:v>
                </c:pt>
                <c:pt idx="10821">
                  <c:v>6387131.5149930734</c:v>
                </c:pt>
                <c:pt idx="10822">
                  <c:v>6387167.10686283</c:v>
                </c:pt>
                <c:pt idx="10823">
                  <c:v>6387130.695189259</c:v>
                </c:pt>
                <c:pt idx="10824">
                  <c:v>6387175.2799936309</c:v>
                </c:pt>
                <c:pt idx="10825">
                  <c:v>6387130.8612970887</c:v>
                </c:pt>
                <c:pt idx="10826">
                  <c:v>6387140.4391206475</c:v>
                </c:pt>
                <c:pt idx="10827">
                  <c:v>6387158.013485196</c:v>
                </c:pt>
                <c:pt idx="10828">
                  <c:v>6387162.5844114972</c:v>
                </c:pt>
                <c:pt idx="10829">
                  <c:v>6387137.1519201864</c:v>
                </c:pt>
                <c:pt idx="10830">
                  <c:v>6387153.7160317767</c:v>
                </c:pt>
                <c:pt idx="10831">
                  <c:v>6387174.2767666588</c:v>
                </c:pt>
                <c:pt idx="10832">
                  <c:v>6387164.8441991573</c:v>
                </c:pt>
                <c:pt idx="10833">
                  <c:v>6387184.4082654985</c:v>
                </c:pt>
                <c:pt idx="10834">
                  <c:v>6387182.9689552197</c:v>
                </c:pt>
                <c:pt idx="10835">
                  <c:v>6387171.5363427056</c:v>
                </c:pt>
                <c:pt idx="10836">
                  <c:v>6387179.1003641197</c:v>
                </c:pt>
                <c:pt idx="10837">
                  <c:v>6387189.6710633384</c:v>
                </c:pt>
                <c:pt idx="10838">
                  <c:v>6387146.2584860325</c:v>
                </c:pt>
                <c:pt idx="10839">
                  <c:v>6387159.8424546523</c:v>
                </c:pt>
                <c:pt idx="10840">
                  <c:v>6387113.4329818925</c:v>
                </c:pt>
                <c:pt idx="10841">
                  <c:v>6387155.0200046403</c:v>
                </c:pt>
                <c:pt idx="10842">
                  <c:v>6387162.6035120143</c:v>
                </c:pt>
                <c:pt idx="10843">
                  <c:v>6387187.1835251246</c:v>
                </c:pt>
                <c:pt idx="10844">
                  <c:v>6387193.7600649521</c:v>
                </c:pt>
                <c:pt idx="10845">
                  <c:v>6387163.3331523538</c:v>
                </c:pt>
                <c:pt idx="10846">
                  <c:v>6387163.9128630683</c:v>
                </c:pt>
                <c:pt idx="10847">
                  <c:v>6387175.4891334707</c:v>
                </c:pt>
                <c:pt idx="10848">
                  <c:v>6387174.0619528759</c:v>
                </c:pt>
                <c:pt idx="10849">
                  <c:v>6387150.6313420087</c:v>
                </c:pt>
                <c:pt idx="10850">
                  <c:v>6387174.2174312528</c:v>
                </c:pt>
                <c:pt idx="10851">
                  <c:v>6387176.8000735398</c:v>
                </c:pt>
                <c:pt idx="10852">
                  <c:v>6387178.37922619</c:v>
                </c:pt>
                <c:pt idx="10853">
                  <c:v>6387174.9750211183</c:v>
                </c:pt>
                <c:pt idx="10854">
                  <c:v>6387203.5773678571</c:v>
                </c:pt>
                <c:pt idx="10855">
                  <c:v>6387161.1761385975</c:v>
                </c:pt>
                <c:pt idx="10856">
                  <c:v>6387134.7813788392</c:v>
                </c:pt>
                <c:pt idx="10857">
                  <c:v>6387167.3830256602</c:v>
                </c:pt>
                <c:pt idx="10858">
                  <c:v>6387165.9810679182</c:v>
                </c:pt>
                <c:pt idx="10859">
                  <c:v>6387152.5755272694</c:v>
                </c:pt>
                <c:pt idx="10860">
                  <c:v>6387119.1664252374</c:v>
                </c:pt>
                <c:pt idx="10861">
                  <c:v>6387110.7537832195</c:v>
                </c:pt>
                <c:pt idx="10862">
                  <c:v>6387145.3376224805</c:v>
                </c:pt>
                <c:pt idx="10863">
                  <c:v>6387165.9179641576</c:v>
                </c:pt>
                <c:pt idx="10864">
                  <c:v>6387158.4948292617</c:v>
                </c:pt>
                <c:pt idx="10865">
                  <c:v>6387114.0682386756</c:v>
                </c:pt>
                <c:pt idx="10866">
                  <c:v>6387130.6382131567</c:v>
                </c:pt>
                <c:pt idx="10867">
                  <c:v>6387155.2148286244</c:v>
                </c:pt>
                <c:pt idx="10868">
                  <c:v>6387141.7880209005</c:v>
                </c:pt>
                <c:pt idx="10869">
                  <c:v>6387144.3778903643</c:v>
                </c:pt>
                <c:pt idx="10870">
                  <c:v>6387122.9642892592</c:v>
                </c:pt>
                <c:pt idx="10871">
                  <c:v>6387087.5572308721</c:v>
                </c:pt>
                <c:pt idx="10872">
                  <c:v>6387110.146651526</c:v>
                </c:pt>
                <c:pt idx="10873">
                  <c:v>6387160.7425967557</c:v>
                </c:pt>
                <c:pt idx="10874">
                  <c:v>6387138.345059772</c:v>
                </c:pt>
                <c:pt idx="10875">
                  <c:v>6387099.943944741</c:v>
                </c:pt>
                <c:pt idx="10876">
                  <c:v>6387121.5392405717</c:v>
                </c:pt>
                <c:pt idx="10877">
                  <c:v>6387133.1309688352</c:v>
                </c:pt>
                <c:pt idx="10878">
                  <c:v>6387162.7191509707</c:v>
                </c:pt>
                <c:pt idx="10879">
                  <c:v>6387164.3038082886</c:v>
                </c:pt>
                <c:pt idx="10880">
                  <c:v>6387179.8849619692</c:v>
                </c:pt>
                <c:pt idx="10881">
                  <c:v>6387182.4626330659</c:v>
                </c:pt>
                <c:pt idx="10882">
                  <c:v>6387172.0368425064</c:v>
                </c:pt>
                <c:pt idx="10883">
                  <c:v>6387161.6076110881</c:v>
                </c:pt>
                <c:pt idx="10884">
                  <c:v>6387170.1749594864</c:v>
                </c:pt>
                <c:pt idx="10885">
                  <c:v>6387134.7489637816</c:v>
                </c:pt>
                <c:pt idx="10886">
                  <c:v>6387139.3296152279</c:v>
                </c:pt>
                <c:pt idx="10887">
                  <c:v>6387147.9168744329</c:v>
                </c:pt>
                <c:pt idx="10888">
                  <c:v>6387169.5107022272</c:v>
                </c:pt>
                <c:pt idx="10889">
                  <c:v>6387167.1110596675</c:v>
                </c:pt>
                <c:pt idx="10890">
                  <c:v>6387182.7078506323</c:v>
                </c:pt>
                <c:pt idx="10891">
                  <c:v>6387155.3111213045</c:v>
                </c:pt>
                <c:pt idx="10892">
                  <c:v>6387137.9108079523</c:v>
                </c:pt>
                <c:pt idx="10893">
                  <c:v>6387097.5068994751</c:v>
                </c:pt>
                <c:pt idx="10894">
                  <c:v>6387166.0994174862</c:v>
                </c:pt>
                <c:pt idx="10895">
                  <c:v>6387161.6883834675</c:v>
                </c:pt>
                <c:pt idx="10896">
                  <c:v>6387148.2738187723</c:v>
                </c:pt>
                <c:pt idx="10897">
                  <c:v>6387132.8557446236</c:v>
                </c:pt>
                <c:pt idx="10898">
                  <c:v>6387169.4341821168</c:v>
                </c:pt>
                <c:pt idx="10899">
                  <c:v>6387184.0091522187</c:v>
                </c:pt>
                <c:pt idx="10900">
                  <c:v>6387167.5907320296</c:v>
                </c:pt>
                <c:pt idx="10901">
                  <c:v>6387177.1688568499</c:v>
                </c:pt>
                <c:pt idx="10902">
                  <c:v>6387168.7435159702</c:v>
                </c:pt>
                <c:pt idx="10903">
                  <c:v>6387151.3247865271</c:v>
                </c:pt>
                <c:pt idx="10904">
                  <c:v>6387155.9126604274</c:v>
                </c:pt>
                <c:pt idx="10905">
                  <c:v>6387150.5070985146</c:v>
                </c:pt>
                <c:pt idx="10906">
                  <c:v>6387148.1080618585</c:v>
                </c:pt>
                <c:pt idx="10907">
                  <c:v>6387136.7054539565</c:v>
                </c:pt>
                <c:pt idx="10908">
                  <c:v>6387134.3093213756</c:v>
                </c:pt>
                <c:pt idx="10909">
                  <c:v>6387100.9096000483</c:v>
                </c:pt>
                <c:pt idx="10910">
                  <c:v>6387102.506278865</c:v>
                </c:pt>
                <c:pt idx="10911">
                  <c:v>6387113.0993794743</c:v>
                </c:pt>
                <c:pt idx="10912">
                  <c:v>6387106.6889233943</c:v>
                </c:pt>
                <c:pt idx="10913">
                  <c:v>6387129.2749320138</c:v>
                </c:pt>
                <c:pt idx="10914">
                  <c:v>6387140.8574265894</c:v>
                </c:pt>
                <c:pt idx="10915">
                  <c:v>6387146.4464852326</c:v>
                </c:pt>
                <c:pt idx="10916">
                  <c:v>6387160.0320431907</c:v>
                </c:pt>
                <c:pt idx="10917">
                  <c:v>6387152.614089625</c:v>
                </c:pt>
                <c:pt idx="10918">
                  <c:v>6387154.1926456522</c:v>
                </c:pt>
                <c:pt idx="10919">
                  <c:v>6387155.7677322589</c:v>
                </c:pt>
                <c:pt idx="10920">
                  <c:v>6387212.3494269969</c:v>
                </c:pt>
                <c:pt idx="10921">
                  <c:v>6387203.9276647475</c:v>
                </c:pt>
                <c:pt idx="10922">
                  <c:v>6387172.512491703</c:v>
                </c:pt>
                <c:pt idx="10923">
                  <c:v>6387158.0938428165</c:v>
                </c:pt>
                <c:pt idx="10924">
                  <c:v>6387131.6817644332</c:v>
                </c:pt>
                <c:pt idx="10925">
                  <c:v>6387119.2762490558</c:v>
                </c:pt>
                <c:pt idx="10926">
                  <c:v>6387150.8772577457</c:v>
                </c:pt>
                <c:pt idx="10927">
                  <c:v>6387163.4746935628</c:v>
                </c:pt>
                <c:pt idx="10928">
                  <c:v>6387175.078603508</c:v>
                </c:pt>
                <c:pt idx="10929">
                  <c:v>6387174.6789230881</c:v>
                </c:pt>
                <c:pt idx="10930">
                  <c:v>6387166.2756411992</c:v>
                </c:pt>
                <c:pt idx="10931">
                  <c:v>6387153.8687795065</c:v>
                </c:pt>
                <c:pt idx="10932">
                  <c:v>6387181.4583595479</c:v>
                </c:pt>
                <c:pt idx="10933">
                  <c:v>6387171.0444027269</c:v>
                </c:pt>
                <c:pt idx="10934">
                  <c:v>6387180.6269303206</c:v>
                </c:pt>
                <c:pt idx="10935">
                  <c:v>6387156.2059634747</c:v>
                </c:pt>
                <c:pt idx="10936">
                  <c:v>6387158.7815232091</c:v>
                </c:pt>
                <c:pt idx="10937">
                  <c:v>6387188.353630417</c:v>
                </c:pt>
                <c:pt idx="10938">
                  <c:v>6387222.9223058624</c:v>
                </c:pt>
                <c:pt idx="10939">
                  <c:v>6387152.4976269407</c:v>
                </c:pt>
                <c:pt idx="10940">
                  <c:v>6387124.0795850288</c:v>
                </c:pt>
                <c:pt idx="10941">
                  <c:v>6387170.6580832452</c:v>
                </c:pt>
                <c:pt idx="10942">
                  <c:v>6387194.2431682236</c:v>
                </c:pt>
                <c:pt idx="10943">
                  <c:v>6387141.8247745</c:v>
                </c:pt>
                <c:pt idx="10944">
                  <c:v>6387149.4230064061</c:v>
                </c:pt>
                <c:pt idx="10945">
                  <c:v>6387183.0177132413</c:v>
                </c:pt>
                <c:pt idx="10946">
                  <c:v>6387189.618909698</c:v>
                </c:pt>
                <c:pt idx="10947">
                  <c:v>6387160.2165308027</c:v>
                </c:pt>
                <c:pt idx="10948">
                  <c:v>6387206.8105655052</c:v>
                </c:pt>
                <c:pt idx="10949">
                  <c:v>6387144.4010353871</c:v>
                </c:pt>
                <c:pt idx="10950">
                  <c:v>6387221.9879619004</c:v>
                </c:pt>
                <c:pt idx="10951">
                  <c:v>6387209.5713663669</c:v>
                </c:pt>
                <c:pt idx="10952">
                  <c:v>6387214.1512699798</c:v>
                </c:pt>
                <c:pt idx="10953">
                  <c:v>6387182.7276938045</c:v>
                </c:pt>
                <c:pt idx="10954">
                  <c:v>6387179.3107162658</c:v>
                </c:pt>
                <c:pt idx="10955">
                  <c:v>6387191.9003294306</c:v>
                </c:pt>
                <c:pt idx="10956">
                  <c:v>6387188.4964941787</c:v>
                </c:pt>
                <c:pt idx="10957">
                  <c:v>6387181.0991716152</c:v>
                </c:pt>
                <c:pt idx="10958">
                  <c:v>6387177.6982640885</c:v>
                </c:pt>
                <c:pt idx="10959">
                  <c:v>6387195.3038193295</c:v>
                </c:pt>
                <c:pt idx="10960">
                  <c:v>6387174.9158314196</c:v>
                </c:pt>
                <c:pt idx="10961">
                  <c:v>6387188.524202466</c:v>
                </c:pt>
                <c:pt idx="10962">
                  <c:v>6387149.1289212229</c:v>
                </c:pt>
                <c:pt idx="10963">
                  <c:v>6387149.7300096788</c:v>
                </c:pt>
                <c:pt idx="10964">
                  <c:v>6387128.3274896899</c:v>
                </c:pt>
                <c:pt idx="10965">
                  <c:v>6387139.9213829786</c:v>
                </c:pt>
                <c:pt idx="10966">
                  <c:v>6387160.5117111364</c:v>
                </c:pt>
                <c:pt idx="10967">
                  <c:v>6387177.098495624</c:v>
                </c:pt>
                <c:pt idx="10968">
                  <c:v>6387146.6817577723</c:v>
                </c:pt>
                <c:pt idx="10969">
                  <c:v>6387188.2615187839</c:v>
                </c:pt>
                <c:pt idx="10970">
                  <c:v>6387154.8377997307</c:v>
                </c:pt>
                <c:pt idx="10971">
                  <c:v>6387143.4106215592</c:v>
                </c:pt>
                <c:pt idx="10972">
                  <c:v>6387176.9900627732</c:v>
                </c:pt>
                <c:pt idx="10973">
                  <c:v>6387166.5761151211</c:v>
                </c:pt>
                <c:pt idx="10974">
                  <c:v>6387122.1687393514</c:v>
                </c:pt>
                <c:pt idx="10975">
                  <c:v>6387152.7477788208</c:v>
                </c:pt>
                <c:pt idx="10976">
                  <c:v>6387170.3434270043</c:v>
                </c:pt>
                <c:pt idx="10977">
                  <c:v>6387177.9255042719</c:v>
                </c:pt>
                <c:pt idx="10978">
                  <c:v>6387165.524172022</c:v>
                </c:pt>
                <c:pt idx="10979">
                  <c:v>6387166.1193098258</c:v>
                </c:pt>
                <c:pt idx="10980">
                  <c:v>6387167.7209330834</c:v>
                </c:pt>
                <c:pt idx="10981">
                  <c:v>6387160.3189761126</c:v>
                </c:pt>
                <c:pt idx="10982">
                  <c:v>6387128.9134278595</c:v>
                </c:pt>
                <c:pt idx="10983">
                  <c:v>6387126.5043099513</c:v>
                </c:pt>
                <c:pt idx="10984">
                  <c:v>6387140.091643882</c:v>
                </c:pt>
                <c:pt idx="10985">
                  <c:v>6387130.675451017</c:v>
                </c:pt>
                <c:pt idx="10986">
                  <c:v>6387143.2557525914</c:v>
                </c:pt>
                <c:pt idx="10987">
                  <c:v>6387116.8426281186</c:v>
                </c:pt>
                <c:pt idx="10988">
                  <c:v>6387142.4260112345</c:v>
                </c:pt>
                <c:pt idx="10989">
                  <c:v>6387153.0058911536</c:v>
                </c:pt>
                <c:pt idx="10990">
                  <c:v>6387130.5923474152</c:v>
                </c:pt>
                <c:pt idx="10991">
                  <c:v>6387125.1853723992</c:v>
                </c:pt>
                <c:pt idx="10992">
                  <c:v>6387141.7748678904</c:v>
                </c:pt>
                <c:pt idx="10993">
                  <c:v>6387136.3809410408</c:v>
                </c:pt>
                <c:pt idx="10994">
                  <c:v>6387143.9834392881</c:v>
                </c:pt>
                <c:pt idx="10995">
                  <c:v>6387138.5923782047</c:v>
                </c:pt>
                <c:pt idx="10996">
                  <c:v>6387144.1976920497</c:v>
                </c:pt>
                <c:pt idx="10997">
                  <c:v>6387170.7993696416</c:v>
                </c:pt>
                <c:pt idx="10998">
                  <c:v>6387130.407492673</c:v>
                </c:pt>
                <c:pt idx="10999">
                  <c:v>6387138.0119953062</c:v>
                </c:pt>
                <c:pt idx="11000">
                  <c:v>6387123.6128663765</c:v>
                </c:pt>
                <c:pt idx="11001">
                  <c:v>6387147.2101277616</c:v>
                </c:pt>
                <c:pt idx="11002">
                  <c:v>6387146.8038012078</c:v>
                </c:pt>
                <c:pt idx="11003">
                  <c:v>6387152.3939083284</c:v>
                </c:pt>
                <c:pt idx="11004">
                  <c:v>6387151.9804706061</c:v>
                </c:pt>
                <c:pt idx="11005">
                  <c:v>6387143.5635093953</c:v>
                </c:pt>
                <c:pt idx="11006">
                  <c:v>6387150.1430459181</c:v>
                </c:pt>
                <c:pt idx="11007">
                  <c:v>6387153.7191012707</c:v>
                </c:pt>
                <c:pt idx="11008">
                  <c:v>6387138.2916964209</c:v>
                </c:pt>
                <c:pt idx="11009">
                  <c:v>6387127.8709106771</c:v>
                </c:pt>
                <c:pt idx="11010">
                  <c:v>6387129.4466769267</c:v>
                </c:pt>
                <c:pt idx="11011">
                  <c:v>6387143.0290432069</c:v>
                </c:pt>
                <c:pt idx="11012">
                  <c:v>6387144.6079424769</c:v>
                </c:pt>
                <c:pt idx="11013">
                  <c:v>6387168.1934229275</c:v>
                </c:pt>
                <c:pt idx="11014">
                  <c:v>6387150.7854768522</c:v>
                </c:pt>
                <c:pt idx="11015">
                  <c:v>6387152.3840651857</c:v>
                </c:pt>
                <c:pt idx="11016">
                  <c:v>6387172.989149088</c:v>
                </c:pt>
                <c:pt idx="11017">
                  <c:v>6387171.5906295637</c:v>
                </c:pt>
                <c:pt idx="11018">
                  <c:v>6387145.1884955037</c:v>
                </c:pt>
                <c:pt idx="11019">
                  <c:v>6387168.782768691</c:v>
                </c:pt>
                <c:pt idx="11020">
                  <c:v>6387161.3734707758</c:v>
                </c:pt>
                <c:pt idx="11021">
                  <c:v>6387148.9606232764</c:v>
                </c:pt>
                <c:pt idx="11022">
                  <c:v>6387139.5442475826</c:v>
                </c:pt>
                <c:pt idx="11023">
                  <c:v>6387177.1243649526</c:v>
                </c:pt>
                <c:pt idx="11024">
                  <c:v>6387161.7009965172</c:v>
                </c:pt>
                <c:pt idx="11025">
                  <c:v>6387162.2842223067</c:v>
                </c:pt>
                <c:pt idx="11026">
                  <c:v>6387145.8639750108</c:v>
                </c:pt>
                <c:pt idx="11027">
                  <c:v>6387161.4402439166</c:v>
                </c:pt>
                <c:pt idx="11028">
                  <c:v>6387147.0331681576</c:v>
                </c:pt>
                <c:pt idx="11029">
                  <c:v>6387153.6225931821</c:v>
                </c:pt>
                <c:pt idx="11030">
                  <c:v>6387168.228595376</c:v>
                </c:pt>
                <c:pt idx="11031">
                  <c:v>6387147.8310205601</c:v>
                </c:pt>
                <c:pt idx="11032">
                  <c:v>6387139.4398850892</c:v>
                </c:pt>
                <c:pt idx="11033">
                  <c:v>6387158.0451224279</c:v>
                </c:pt>
                <c:pt idx="11034">
                  <c:v>6387144.646721405</c:v>
                </c:pt>
                <c:pt idx="11035">
                  <c:v>6387145.2447039522</c:v>
                </c:pt>
                <c:pt idx="11036">
                  <c:v>6387145.8390918709</c:v>
                </c:pt>
                <c:pt idx="11037">
                  <c:v>6387187.4299068311</c:v>
                </c:pt>
                <c:pt idx="11038">
                  <c:v>6387164.0171703687</c:v>
                </c:pt>
                <c:pt idx="11039">
                  <c:v>6387172.6009038901</c:v>
                </c:pt>
                <c:pt idx="11040">
                  <c:v>6387179.1811286742</c:v>
                </c:pt>
                <c:pt idx="11041">
                  <c:v>6387166.7578658676</c:v>
                </c:pt>
                <c:pt idx="11042">
                  <c:v>6387170.3311364902</c:v>
                </c:pt>
                <c:pt idx="11043">
                  <c:v>6387179.9009614345</c:v>
                </c:pt>
                <c:pt idx="11044">
                  <c:v>6387169.4673614679</c:v>
                </c:pt>
                <c:pt idx="11045">
                  <c:v>6387169.0303572286</c:v>
                </c:pt>
                <c:pt idx="11046">
                  <c:v>6387176.6000279831</c:v>
                </c:pt>
                <c:pt idx="11047">
                  <c:v>6387179.1763646109</c:v>
                </c:pt>
                <c:pt idx="11048">
                  <c:v>6387156.7593274908</c:v>
                </c:pt>
                <c:pt idx="11049">
                  <c:v>6387166.3488772269</c:v>
                </c:pt>
                <c:pt idx="11050">
                  <c:v>6387167.9449746516</c:v>
                </c:pt>
                <c:pt idx="11051">
                  <c:v>6387211.5375201926</c:v>
                </c:pt>
                <c:pt idx="11052">
                  <c:v>6387191.1365633681</c:v>
                </c:pt>
                <c:pt idx="11053">
                  <c:v>6387189.7320368653</c:v>
                </c:pt>
                <c:pt idx="11054">
                  <c:v>6387180.3239296898</c:v>
                </c:pt>
                <c:pt idx="11055">
                  <c:v>6387186.9122634334</c:v>
                </c:pt>
                <c:pt idx="11056">
                  <c:v>6387200.4970595576</c:v>
                </c:pt>
                <c:pt idx="11057">
                  <c:v>6387199.0783393905</c:v>
                </c:pt>
                <c:pt idx="11058">
                  <c:v>6387182.6561241336</c:v>
                </c:pt>
                <c:pt idx="11059">
                  <c:v>6387175.2304348592</c:v>
                </c:pt>
                <c:pt idx="11060">
                  <c:v>6387200.8012925126</c:v>
                </c:pt>
                <c:pt idx="11061">
                  <c:v>6387172.3787774006</c:v>
                </c:pt>
                <c:pt idx="11062">
                  <c:v>6387179.952821238</c:v>
                </c:pt>
                <c:pt idx="11063">
                  <c:v>6387173.5234134244</c:v>
                </c:pt>
                <c:pt idx="11064">
                  <c:v>6387197.1006343085</c:v>
                </c:pt>
                <c:pt idx="11065">
                  <c:v>6387177.6744155334</c:v>
                </c:pt>
                <c:pt idx="11066">
                  <c:v>6387185.2648660028</c:v>
                </c:pt>
                <c:pt idx="11067">
                  <c:v>6387170.8618901009</c:v>
                </c:pt>
                <c:pt idx="11068">
                  <c:v>6387176.445294573</c:v>
                </c:pt>
                <c:pt idx="11069">
                  <c:v>6387174.035219036</c:v>
                </c:pt>
                <c:pt idx="11070">
                  <c:v>6387183.6316880584</c:v>
                </c:pt>
                <c:pt idx="11071">
                  <c:v>6387168.2246016217</c:v>
                </c:pt>
                <c:pt idx="11072">
                  <c:v>6387189.8240096923</c:v>
                </c:pt>
                <c:pt idx="11073">
                  <c:v>6387184.4198445417</c:v>
                </c:pt>
                <c:pt idx="11074">
                  <c:v>6387197.0120951748</c:v>
                </c:pt>
                <c:pt idx="11075">
                  <c:v>6387188.600783213</c:v>
                </c:pt>
                <c:pt idx="11076">
                  <c:v>6387192.1859301468</c:v>
                </c:pt>
                <c:pt idx="11077">
                  <c:v>6387191.7675573342</c:v>
                </c:pt>
                <c:pt idx="11078">
                  <c:v>6387189.3456860054</c:v>
                </c:pt>
                <c:pt idx="11079">
                  <c:v>6387188.9203372616</c:v>
                </c:pt>
                <c:pt idx="11080">
                  <c:v>6387203.4915320752</c:v>
                </c:pt>
                <c:pt idx="11081">
                  <c:v>6387187.0592912929</c:v>
                </c:pt>
                <c:pt idx="11082">
                  <c:v>6387194.6236356338</c:v>
                </c:pt>
                <c:pt idx="11083">
                  <c:v>6387186.1946453033</c:v>
                </c:pt>
                <c:pt idx="11084">
                  <c:v>6387185.7823712928</c:v>
                </c:pt>
                <c:pt idx="11085">
                  <c:v>6387203.3766861521</c:v>
                </c:pt>
                <c:pt idx="11086">
                  <c:v>6387181.9674574668</c:v>
                </c:pt>
                <c:pt idx="11087">
                  <c:v>6387188.564735448</c:v>
                </c:pt>
                <c:pt idx="11088">
                  <c:v>6387183.1685134564</c:v>
                </c:pt>
                <c:pt idx="11089">
                  <c:v>6387205.7686909428</c:v>
                </c:pt>
                <c:pt idx="11090">
                  <c:v>6387185.3652568376</c:v>
                </c:pt>
                <c:pt idx="11091">
                  <c:v>6387204.9582329355</c:v>
                </c:pt>
                <c:pt idx="11092">
                  <c:v>6387201.5476408964</c:v>
                </c:pt>
                <c:pt idx="11093">
                  <c:v>6387197.1335022515</c:v>
                </c:pt>
                <c:pt idx="11094">
                  <c:v>6387195.7158384006</c:v>
                </c:pt>
                <c:pt idx="11095">
                  <c:v>6387204.2946706135</c:v>
                </c:pt>
                <c:pt idx="11096">
                  <c:v>6387195.870020031</c:v>
                </c:pt>
                <c:pt idx="11097">
                  <c:v>6387188.4419076648</c:v>
                </c:pt>
                <c:pt idx="11098">
                  <c:v>6387172.0103544006</c:v>
                </c:pt>
                <c:pt idx="11099">
                  <c:v>6387201.5955013437</c:v>
                </c:pt>
                <c:pt idx="11100">
                  <c:v>6387202.1872516787</c:v>
                </c:pt>
                <c:pt idx="11101">
                  <c:v>6387211.7654113714</c:v>
                </c:pt>
                <c:pt idx="11102">
                  <c:v>6387201.3601820497</c:v>
                </c:pt>
                <c:pt idx="11103">
                  <c:v>6387209.9614992887</c:v>
                </c:pt>
                <c:pt idx="11104">
                  <c:v>6387196.56929179</c:v>
                </c:pt>
                <c:pt idx="11105">
                  <c:v>6387219.1734585762</c:v>
                </c:pt>
                <c:pt idx="11106">
                  <c:v>6387197.7739885086</c:v>
                </c:pt>
                <c:pt idx="11107">
                  <c:v>6387221.3709035423</c:v>
                </c:pt>
                <c:pt idx="11108">
                  <c:v>6387205.964225498</c:v>
                </c:pt>
                <c:pt idx="11109">
                  <c:v>6387192.5539760636</c:v>
                </c:pt>
                <c:pt idx="11110">
                  <c:v>6387207.1401767973</c:v>
                </c:pt>
                <c:pt idx="11111">
                  <c:v>6387221.7228491241</c:v>
                </c:pt>
                <c:pt idx="11112">
                  <c:v>6387207.3020143406</c:v>
                </c:pt>
                <c:pt idx="11113">
                  <c:v>6387201.877693614</c:v>
                </c:pt>
                <c:pt idx="11114">
                  <c:v>6387224.4499079827</c:v>
                </c:pt>
                <c:pt idx="11115">
                  <c:v>6387221.0186783569</c:v>
                </c:pt>
                <c:pt idx="11116">
                  <c:v>6387228.5940860799</c:v>
                </c:pt>
                <c:pt idx="11117">
                  <c:v>6387219.1660616165</c:v>
                </c:pt>
                <c:pt idx="11118">
                  <c:v>6387216.7446551863</c:v>
                </c:pt>
                <c:pt idx="11119">
                  <c:v>6387223.3298584763</c:v>
                </c:pt>
                <c:pt idx="11120">
                  <c:v>6387208.9316936573</c:v>
                </c:pt>
                <c:pt idx="11121">
                  <c:v>6387210.529970496</c:v>
                </c:pt>
                <c:pt idx="11122">
                  <c:v>6387232.1347073233</c:v>
                </c:pt>
                <c:pt idx="11123">
                  <c:v>6387211.7358355382</c:v>
                </c:pt>
                <c:pt idx="11124">
                  <c:v>6387205.3333440581</c:v>
                </c:pt>
                <c:pt idx="11125">
                  <c:v>6387245.9272547429</c:v>
                </c:pt>
                <c:pt idx="11126">
                  <c:v>6387221.5175893158</c:v>
                </c:pt>
                <c:pt idx="11127">
                  <c:v>6387215.1043693703</c:v>
                </c:pt>
                <c:pt idx="11128">
                  <c:v>6387227.6876163669</c:v>
                </c:pt>
                <c:pt idx="11129">
                  <c:v>6387210.2774132527</c:v>
                </c:pt>
                <c:pt idx="11130">
                  <c:v>6387224.8636907339</c:v>
                </c:pt>
                <c:pt idx="11131">
                  <c:v>6387198.4464380005</c:v>
                </c:pt>
                <c:pt idx="11132">
                  <c:v>6387205.0256763659</c:v>
                </c:pt>
                <c:pt idx="11133">
                  <c:v>6387235.6014270177</c:v>
                </c:pt>
                <c:pt idx="11134">
                  <c:v>6387216.1737110121</c:v>
                </c:pt>
                <c:pt idx="11135">
                  <c:v>6387233.732488119</c:v>
                </c:pt>
                <c:pt idx="11136">
                  <c:v>6387233.3079917496</c:v>
                </c:pt>
                <c:pt idx="11137">
                  <c:v>6387234.8800925957</c:v>
                </c:pt>
                <c:pt idx="11138">
                  <c:v>6387216.4588098424</c:v>
                </c:pt>
                <c:pt idx="11139">
                  <c:v>6387190.0441351896</c:v>
                </c:pt>
                <c:pt idx="11140">
                  <c:v>6387233.6360292798</c:v>
                </c:pt>
                <c:pt idx="11141">
                  <c:v>6387228.2243906464</c:v>
                </c:pt>
                <c:pt idx="11142">
                  <c:v>6387227.8192706089</c:v>
                </c:pt>
                <c:pt idx="11143">
                  <c:v>6387260.4105997821</c:v>
                </c:pt>
                <c:pt idx="11144">
                  <c:v>6387246.0084296372</c:v>
                </c:pt>
                <c:pt idx="11145">
                  <c:v>6387258.6026908495</c:v>
                </c:pt>
                <c:pt idx="11146">
                  <c:v>6387256.1933724694</c:v>
                </c:pt>
                <c:pt idx="11147">
                  <c:v>6387243.7804961177</c:v>
                </c:pt>
                <c:pt idx="11148">
                  <c:v>6387251.3640832854</c:v>
                </c:pt>
                <c:pt idx="11149">
                  <c:v>6387228.9441553336</c:v>
                </c:pt>
                <c:pt idx="11150">
                  <c:v>6387225.5207334915</c:v>
                </c:pt>
                <c:pt idx="11151">
                  <c:v>6387262.0938388612</c:v>
                </c:pt>
                <c:pt idx="11152">
                  <c:v>6387259.663492417</c:v>
                </c:pt>
                <c:pt idx="11153">
                  <c:v>6387244.2297150036</c:v>
                </c:pt>
                <c:pt idx="11154">
                  <c:v>6387257.7925273404</c:v>
                </c:pt>
                <c:pt idx="11155">
                  <c:v>6387218.3519500233</c:v>
                </c:pt>
                <c:pt idx="11156">
                  <c:v>6387267.9180644331</c:v>
                </c:pt>
                <c:pt idx="11157">
                  <c:v>6387260.490861143</c:v>
                </c:pt>
                <c:pt idx="11158">
                  <c:v>6387244.0703003509</c:v>
                </c:pt>
                <c:pt idx="11159">
                  <c:v>6387273.6462804349</c:v>
                </c:pt>
                <c:pt idx="11160">
                  <c:v>6387262.2288526613</c:v>
                </c:pt>
                <c:pt idx="11161">
                  <c:v>6387240.8180090813</c:v>
                </c:pt>
                <c:pt idx="11162">
                  <c:v>6387244.4137104582</c:v>
                </c:pt>
                <c:pt idx="11163">
                  <c:v>6387270.9957917584</c:v>
                </c:pt>
                <c:pt idx="11164">
                  <c:v>6387232.5843967171</c:v>
                </c:pt>
                <c:pt idx="11165">
                  <c:v>6387247.1694871038</c:v>
                </c:pt>
                <c:pt idx="11166">
                  <c:v>6387260.7510521393</c:v>
                </c:pt>
                <c:pt idx="11167">
                  <c:v>6387266.3291131221</c:v>
                </c:pt>
                <c:pt idx="11168">
                  <c:v>6387255.9036912229</c:v>
                </c:pt>
                <c:pt idx="11169">
                  <c:v>6387263.4748074822</c:v>
                </c:pt>
                <c:pt idx="11170">
                  <c:v>6387274.0424828148</c:v>
                </c:pt>
                <c:pt idx="11171">
                  <c:v>6387243.6067380067</c:v>
                </c:pt>
                <c:pt idx="11172">
                  <c:v>6387262.1675937185</c:v>
                </c:pt>
                <c:pt idx="11173">
                  <c:v>6387274.7250704858</c:v>
                </c:pt>
                <c:pt idx="11174">
                  <c:v>6387258.2791887196</c:v>
                </c:pt>
                <c:pt idx="11175">
                  <c:v>6387254.8299687048</c:v>
                </c:pt>
                <c:pt idx="11176">
                  <c:v>6387251.3874914786</c:v>
                </c:pt>
                <c:pt idx="11177">
                  <c:v>6387269.9618080966</c:v>
                </c:pt>
                <c:pt idx="11178">
                  <c:v>6387236.5427885577</c:v>
                </c:pt>
                <c:pt idx="11179">
                  <c:v>6387257.1102367835</c:v>
                </c:pt>
                <c:pt idx="11180">
                  <c:v>6387245.6842966592</c:v>
                </c:pt>
                <c:pt idx="11181">
                  <c:v>6387239.2649905318</c:v>
                </c:pt>
                <c:pt idx="11182">
                  <c:v>6387240.8522788621</c:v>
                </c:pt>
                <c:pt idx="11183">
                  <c:v>6387262.4360593585</c:v>
                </c:pt>
                <c:pt idx="11184">
                  <c:v>6387244.0163212651</c:v>
                </c:pt>
                <c:pt idx="11185">
                  <c:v>6387265.5930858497</c:v>
                </c:pt>
                <c:pt idx="11186">
                  <c:v>6387256.1663742457</c:v>
                </c:pt>
                <c:pt idx="11187">
                  <c:v>6387246.7362074638</c:v>
                </c:pt>
                <c:pt idx="11188">
                  <c:v>6387272.3026063815</c:v>
                </c:pt>
                <c:pt idx="11189">
                  <c:v>6387273.8655917533</c:v>
                </c:pt>
                <c:pt idx="11190">
                  <c:v>6387239.425184207</c:v>
                </c:pt>
                <c:pt idx="11191">
                  <c:v>6387262.981404243</c:v>
                </c:pt>
                <c:pt idx="11192">
                  <c:v>6387258.5342722405</c:v>
                </c:pt>
                <c:pt idx="11193">
                  <c:v>6387274.083808451</c:v>
                </c:pt>
                <c:pt idx="11194">
                  <c:v>6387269.650155372</c:v>
                </c:pt>
                <c:pt idx="11195">
                  <c:v>6387255.213150328</c:v>
                </c:pt>
                <c:pt idx="11196">
                  <c:v>6387273.7828138843</c:v>
                </c:pt>
                <c:pt idx="11197">
                  <c:v>6387269.3490746068</c:v>
                </c:pt>
                <c:pt idx="11198">
                  <c:v>6387265.9219842246</c:v>
                </c:pt>
                <c:pt idx="11199">
                  <c:v>6387234.5015339227</c:v>
                </c:pt>
                <c:pt idx="11200">
                  <c:v>6387251.0776211927</c:v>
                </c:pt>
                <c:pt idx="11201">
                  <c:v>6387254.660298177</c:v>
                </c:pt>
                <c:pt idx="11202">
                  <c:v>6387257.2394938078</c:v>
                </c:pt>
                <c:pt idx="11203">
                  <c:v>6387263.8151974166</c:v>
                </c:pt>
                <c:pt idx="11204">
                  <c:v>6387274.3874301147</c:v>
                </c:pt>
                <c:pt idx="11205">
                  <c:v>6387260.9562128847</c:v>
                </c:pt>
                <c:pt idx="11206">
                  <c:v>6387238.5215665819</c:v>
                </c:pt>
                <c:pt idx="11207">
                  <c:v>6387260.0835119337</c:v>
                </c:pt>
                <c:pt idx="11208">
                  <c:v>6387273.6420695428</c:v>
                </c:pt>
                <c:pt idx="11209">
                  <c:v>6387273.1972598862</c:v>
                </c:pt>
                <c:pt idx="11210">
                  <c:v>6387290.7591651399</c:v>
                </c:pt>
                <c:pt idx="11211">
                  <c:v>6387262.3177132942</c:v>
                </c:pt>
                <c:pt idx="11212">
                  <c:v>6387257.8728940571</c:v>
                </c:pt>
                <c:pt idx="11213">
                  <c:v>6387272.4247277826</c:v>
                </c:pt>
                <c:pt idx="11214">
                  <c:v>6387273.9732347019</c:v>
                </c:pt>
                <c:pt idx="11215">
                  <c:v>6387254.5284964889</c:v>
                </c:pt>
                <c:pt idx="11216">
                  <c:v>6387266.0905027436</c:v>
                </c:pt>
                <c:pt idx="11217">
                  <c:v>6387269.6592132626</c:v>
                </c:pt>
                <c:pt idx="11218">
                  <c:v>6387272.2345880726</c:v>
                </c:pt>
                <c:pt idx="11219">
                  <c:v>6387271.8065243391</c:v>
                </c:pt>
                <c:pt idx="11220">
                  <c:v>6387254.3750115288</c:v>
                </c:pt>
                <c:pt idx="11221">
                  <c:v>6387282.9501332613</c:v>
                </c:pt>
                <c:pt idx="11222">
                  <c:v>6387268.5218177792</c:v>
                </c:pt>
                <c:pt idx="11223">
                  <c:v>6387267.0900545549</c:v>
                </c:pt>
                <c:pt idx="11224">
                  <c:v>6387280.6649272498</c:v>
                </c:pt>
                <c:pt idx="11225">
                  <c:v>6387285.2363640359</c:v>
                </c:pt>
                <c:pt idx="11226">
                  <c:v>6387273.8043543892</c:v>
                </c:pt>
                <c:pt idx="11227">
                  <c:v>6387265.3689191509</c:v>
                </c:pt>
                <c:pt idx="11228">
                  <c:v>6387271.9300790373</c:v>
                </c:pt>
                <c:pt idx="11229">
                  <c:v>6387266.4878546363</c:v>
                </c:pt>
                <c:pt idx="11230">
                  <c:v>6387276.0422664126</c:v>
                </c:pt>
                <c:pt idx="11231">
                  <c:v>6387263.5933347056</c:v>
                </c:pt>
                <c:pt idx="11232">
                  <c:v>6387264.1410797304</c:v>
                </c:pt>
                <c:pt idx="11233">
                  <c:v>6387285.6855215812</c:v>
                </c:pt>
                <c:pt idx="11234">
                  <c:v>6387271.2266802285</c:v>
                </c:pt>
                <c:pt idx="11235">
                  <c:v>6387276.7746371087</c:v>
                </c:pt>
                <c:pt idx="11236">
                  <c:v>6387276.3193191923</c:v>
                </c:pt>
                <c:pt idx="11237">
                  <c:v>6387277.8607164398</c:v>
                </c:pt>
                <c:pt idx="11238">
                  <c:v>6387274.4189720303</c:v>
                </c:pt>
                <c:pt idx="11239">
                  <c:v>6387285.97392115</c:v>
                </c:pt>
                <c:pt idx="11240">
                  <c:v>6387295.5456478428</c:v>
                </c:pt>
                <c:pt idx="11241">
                  <c:v>6387290.113987688</c:v>
                </c:pt>
                <c:pt idx="11242">
                  <c:v>6387277.6788988933</c:v>
                </c:pt>
                <c:pt idx="11243">
                  <c:v>6387276.2504652236</c:v>
                </c:pt>
                <c:pt idx="11244">
                  <c:v>6387292.8186143413</c:v>
                </c:pt>
                <c:pt idx="11245">
                  <c:v>6387278.3833357859</c:v>
                </c:pt>
                <c:pt idx="11246">
                  <c:v>6387297.9446502924</c:v>
                </c:pt>
                <c:pt idx="11247">
                  <c:v>6387295.5025784671</c:v>
                </c:pt>
                <c:pt idx="11248">
                  <c:v>6387277.0571407955</c:v>
                </c:pt>
                <c:pt idx="11249">
                  <c:v>6387284.6083576335</c:v>
                </c:pt>
                <c:pt idx="11250">
                  <c:v>6387295.1562492186</c:v>
                </c:pt>
                <c:pt idx="11251">
                  <c:v>6387290.7008356601</c:v>
                </c:pt>
                <c:pt idx="11252">
                  <c:v>6387290.2421369497</c:v>
                </c:pt>
                <c:pt idx="11253">
                  <c:v>6387271.7902349178</c:v>
                </c:pt>
                <c:pt idx="11254">
                  <c:v>6387276.3350561699</c:v>
                </c:pt>
                <c:pt idx="11255">
                  <c:v>6387274.8765906701</c:v>
                </c:pt>
                <c:pt idx="11256">
                  <c:v>6387271.4249203326</c:v>
                </c:pt>
                <c:pt idx="11257">
                  <c:v>6387287.9800341362</c:v>
                </c:pt>
                <c:pt idx="11258">
                  <c:v>6387275.5418916168</c:v>
                </c:pt>
                <c:pt idx="11259">
                  <c:v>6387287.100389353</c:v>
                </c:pt>
                <c:pt idx="11260">
                  <c:v>6387284.6655800901</c:v>
                </c:pt>
                <c:pt idx="11261">
                  <c:v>6387292.2273909124</c:v>
                </c:pt>
                <c:pt idx="11262">
                  <c:v>6387287.795874727</c:v>
                </c:pt>
                <c:pt idx="11263">
                  <c:v>6387288.3609586945</c:v>
                </c:pt>
                <c:pt idx="11264">
                  <c:v>6387278.922632413</c:v>
                </c:pt>
                <c:pt idx="11265">
                  <c:v>6387272.4809165178</c:v>
                </c:pt>
                <c:pt idx="11266">
                  <c:v>6387296.0358315194</c:v>
                </c:pt>
                <c:pt idx="11267">
                  <c:v>6387291.5873978026</c:v>
                </c:pt>
                <c:pt idx="11268">
                  <c:v>6387295.1356356274</c:v>
                </c:pt>
                <c:pt idx="11269">
                  <c:v>6387307.6805651328</c:v>
                </c:pt>
                <c:pt idx="11270">
                  <c:v>6387307.2322688401</c:v>
                </c:pt>
                <c:pt idx="11271">
                  <c:v>6387303.7806731397</c:v>
                </c:pt>
                <c:pt idx="11272">
                  <c:v>6387296.3257679306</c:v>
                </c:pt>
                <c:pt idx="11273">
                  <c:v>6387299.8876983887</c:v>
                </c:pt>
                <c:pt idx="11274">
                  <c:v>6387316.4563618749</c:v>
                </c:pt>
                <c:pt idx="11275">
                  <c:v>6387314.031687581</c:v>
                </c:pt>
                <c:pt idx="11276">
                  <c:v>6387285.6035714699</c:v>
                </c:pt>
                <c:pt idx="11277">
                  <c:v>6387305.1820671195</c:v>
                </c:pt>
                <c:pt idx="11278">
                  <c:v>6387304.7571017481</c:v>
                </c:pt>
                <c:pt idx="11279">
                  <c:v>6387314.3286647759</c:v>
                </c:pt>
                <c:pt idx="11280">
                  <c:v>6387301.8967772182</c:v>
                </c:pt>
                <c:pt idx="11281">
                  <c:v>6387306.4614599627</c:v>
                </c:pt>
                <c:pt idx="11282">
                  <c:v>6387311.0227337694</c:v>
                </c:pt>
                <c:pt idx="11283">
                  <c:v>6387294.5806192728</c:v>
                </c:pt>
                <c:pt idx="11284">
                  <c:v>6387313.1351369806</c:v>
                </c:pt>
                <c:pt idx="11285">
                  <c:v>6387306.6963706128</c:v>
                </c:pt>
                <c:pt idx="11286">
                  <c:v>6387296.2542465897</c:v>
                </c:pt>
                <c:pt idx="11287">
                  <c:v>6387307.8087546462</c:v>
                </c:pt>
                <c:pt idx="11288">
                  <c:v>6387308.3599151662</c:v>
                </c:pt>
                <c:pt idx="11289">
                  <c:v>6387309.9077484123</c:v>
                </c:pt>
                <c:pt idx="11290">
                  <c:v>6387314.4522745218</c:v>
                </c:pt>
                <c:pt idx="11291">
                  <c:v>6387300.0035764324</c:v>
                </c:pt>
                <c:pt idx="11292">
                  <c:v>6387298.5717066927</c:v>
                </c:pt>
                <c:pt idx="11293">
                  <c:v>6387315.1364683434</c:v>
                </c:pt>
                <c:pt idx="11294">
                  <c:v>6387300.7078839038</c:v>
                </c:pt>
                <c:pt idx="11295">
                  <c:v>6387306.2758799829</c:v>
                </c:pt>
                <c:pt idx="11296">
                  <c:v>6387305.8505104184</c:v>
                </c:pt>
                <c:pt idx="11297">
                  <c:v>6387304.4217018932</c:v>
                </c:pt>
                <c:pt idx="11298">
                  <c:v>6387288.9995084014</c:v>
                </c:pt>
                <c:pt idx="11299">
                  <c:v>6387325.5738567002</c:v>
                </c:pt>
                <c:pt idx="11300">
                  <c:v>6387299.1447362266</c:v>
                </c:pt>
                <c:pt idx="11301">
                  <c:v>6387310.7121679867</c:v>
                </c:pt>
                <c:pt idx="11302">
                  <c:v>6387300.2761728596</c:v>
                </c:pt>
                <c:pt idx="11303">
                  <c:v>6387303.8367715962</c:v>
                </c:pt>
                <c:pt idx="11304">
                  <c:v>6387299.3939848198</c:v>
                </c:pt>
                <c:pt idx="11305">
                  <c:v>6387311.9478330314</c:v>
                </c:pt>
                <c:pt idx="11306">
                  <c:v>6387302.4983366057</c:v>
                </c:pt>
                <c:pt idx="11307">
                  <c:v>6387309.0455157915</c:v>
                </c:pt>
                <c:pt idx="11308">
                  <c:v>6387315.5893907165</c:v>
                </c:pt>
                <c:pt idx="11309">
                  <c:v>6387314.1299813865</c:v>
                </c:pt>
                <c:pt idx="11310">
                  <c:v>6387309.6773707885</c:v>
                </c:pt>
                <c:pt idx="11311">
                  <c:v>6387303.2315478167</c:v>
                </c:pt>
                <c:pt idx="11312">
                  <c:v>6387296.7924719471</c:v>
                </c:pt>
                <c:pt idx="11313">
                  <c:v>6387310.360102891</c:v>
                </c:pt>
                <c:pt idx="11314">
                  <c:v>6387301.9243359473</c:v>
                </c:pt>
                <c:pt idx="11315">
                  <c:v>6387321.49522522</c:v>
                </c:pt>
                <c:pt idx="11316">
                  <c:v>6387311.062696862</c:v>
                </c:pt>
                <c:pt idx="11317">
                  <c:v>6387325.636805133</c:v>
                </c:pt>
                <c:pt idx="11318">
                  <c:v>6387316.207476262</c:v>
                </c:pt>
                <c:pt idx="11319">
                  <c:v>6387320.7746997559</c:v>
                </c:pt>
                <c:pt idx="11320">
                  <c:v>6387320.3384965006</c:v>
                </c:pt>
                <c:pt idx="11321">
                  <c:v>6387312.8988872524</c:v>
                </c:pt>
                <c:pt idx="11322">
                  <c:v>6387317.455892642</c:v>
                </c:pt>
                <c:pt idx="11323">
                  <c:v>6387318.0095331743</c:v>
                </c:pt>
                <c:pt idx="11324">
                  <c:v>6387311.5598292295</c:v>
                </c:pt>
                <c:pt idx="11325">
                  <c:v>6387319.1068010638</c:v>
                </c:pt>
                <c:pt idx="11326">
                  <c:v>6387323.6504688095</c:v>
                </c:pt>
                <c:pt idx="11327">
                  <c:v>6387319.1908524772</c:v>
                </c:pt>
                <c:pt idx="11328">
                  <c:v>6387312.7279719561</c:v>
                </c:pt>
                <c:pt idx="11329">
                  <c:v>6387331.2819736311</c:v>
                </c:pt>
                <c:pt idx="11330">
                  <c:v>6387332.8326887162</c:v>
                </c:pt>
                <c:pt idx="11331">
                  <c:v>6387317.3901407607</c:v>
                </c:pt>
                <c:pt idx="11332">
                  <c:v>6387314.9543195674</c:v>
                </c:pt>
                <c:pt idx="11333">
                  <c:v>6387326.5251849508</c:v>
                </c:pt>
                <c:pt idx="11334">
                  <c:v>6387316.0926317247</c:v>
                </c:pt>
                <c:pt idx="11335">
                  <c:v>6387316.6566494592</c:v>
                </c:pt>
                <c:pt idx="11336">
                  <c:v>6387312.2273238329</c:v>
                </c:pt>
                <c:pt idx="11337">
                  <c:v>6387326.7945805592</c:v>
                </c:pt>
                <c:pt idx="11338">
                  <c:v>6387322.3584092092</c:v>
                </c:pt>
                <c:pt idx="11339">
                  <c:v>6387305.9188305549</c:v>
                </c:pt>
                <c:pt idx="11340">
                  <c:v>6387330.475865243</c:v>
                </c:pt>
                <c:pt idx="11341">
                  <c:v>6387317.0295337932</c:v>
                </c:pt>
                <c:pt idx="11342">
                  <c:v>6387329.5798565987</c:v>
                </c:pt>
                <c:pt idx="11343">
                  <c:v>6387331.136918243</c:v>
                </c:pt>
                <c:pt idx="11344">
                  <c:v>6387320.6906437958</c:v>
                </c:pt>
                <c:pt idx="11345">
                  <c:v>6387331.2410230767</c:v>
                </c:pt>
                <c:pt idx="11346">
                  <c:v>6387330.7880763607</c:v>
                </c:pt>
                <c:pt idx="11347">
                  <c:v>6387338.3418880161</c:v>
                </c:pt>
                <c:pt idx="11348">
                  <c:v>6387341.9125121171</c:v>
                </c:pt>
                <c:pt idx="11349">
                  <c:v>6387328.4797492651</c:v>
                </c:pt>
                <c:pt idx="11350">
                  <c:v>6387344.0536230728</c:v>
                </c:pt>
                <c:pt idx="11351">
                  <c:v>6387322.6240590783</c:v>
                </c:pt>
                <c:pt idx="11352">
                  <c:v>6387332.2011123812</c:v>
                </c:pt>
                <c:pt idx="11353">
                  <c:v>6387309.7747085951</c:v>
                </c:pt>
                <c:pt idx="11354">
                  <c:v>6387347.3448371803</c:v>
                </c:pt>
                <c:pt idx="11355">
                  <c:v>6387330.9115191568</c:v>
                </c:pt>
                <c:pt idx="11356">
                  <c:v>6387333.4747754177</c:v>
                </c:pt>
                <c:pt idx="11357">
                  <c:v>6387338.0346267251</c:v>
                </c:pt>
                <c:pt idx="11358">
                  <c:v>6387317.591093719</c:v>
                </c:pt>
                <c:pt idx="11359">
                  <c:v>6387339.1441969099</c:v>
                </c:pt>
                <c:pt idx="11360">
                  <c:v>6387324.6939566862</c:v>
                </c:pt>
                <c:pt idx="11361">
                  <c:v>6387328.2403933089</c:v>
                </c:pt>
                <c:pt idx="11362">
                  <c:v>6387321.7935914174</c:v>
                </c:pt>
                <c:pt idx="11363">
                  <c:v>6387333.3434755476</c:v>
                </c:pt>
                <c:pt idx="11364">
                  <c:v>6387345.8900355892</c:v>
                </c:pt>
                <c:pt idx="11365">
                  <c:v>6387333.4332916886</c:v>
                </c:pt>
                <c:pt idx="11366">
                  <c:v>6387330.9732638709</c:v>
                </c:pt>
                <c:pt idx="11367">
                  <c:v>6387341.5200362885</c:v>
                </c:pt>
                <c:pt idx="11368">
                  <c:v>6387346.0735977814</c:v>
                </c:pt>
                <c:pt idx="11369">
                  <c:v>6387332.6238427497</c:v>
                </c:pt>
                <c:pt idx="11370">
                  <c:v>6387331.1707610795</c:v>
                </c:pt>
                <c:pt idx="11371">
                  <c:v>6387348.7345023463</c:v>
                </c:pt>
                <c:pt idx="11372">
                  <c:v>6387316.2948963419</c:v>
                </c:pt>
                <c:pt idx="11373">
                  <c:v>6387342.8519018069</c:v>
                </c:pt>
                <c:pt idx="11374">
                  <c:v>6387341.4156045979</c:v>
                </c:pt>
                <c:pt idx="11375">
                  <c:v>6387339.9759293869</c:v>
                </c:pt>
                <c:pt idx="11376">
                  <c:v>6387337.5328658801</c:v>
                </c:pt>
                <c:pt idx="11377">
                  <c:v>6387335.0964999916</c:v>
                </c:pt>
                <c:pt idx="11378">
                  <c:v>6387344.6567563294</c:v>
                </c:pt>
                <c:pt idx="11379">
                  <c:v>6387327.2136246003</c:v>
                </c:pt>
                <c:pt idx="11380">
                  <c:v>6387334.7671253486</c:v>
                </c:pt>
                <c:pt idx="11381">
                  <c:v>6387331.3172789905</c:v>
                </c:pt>
                <c:pt idx="11382">
                  <c:v>6387337.8641058188</c:v>
                </c:pt>
                <c:pt idx="11383">
                  <c:v>6387362.407626004</c:v>
                </c:pt>
                <c:pt idx="11384">
                  <c:v>6387345.9478595918</c:v>
                </c:pt>
                <c:pt idx="11385">
                  <c:v>6387335.484826507</c:v>
                </c:pt>
                <c:pt idx="11386">
                  <c:v>6387331.0185465533</c:v>
                </c:pt>
                <c:pt idx="11387">
                  <c:v>6387349.5490394123</c:v>
                </c:pt>
                <c:pt idx="11388">
                  <c:v>6387337.0863888171</c:v>
                </c:pt>
                <c:pt idx="11389">
                  <c:v>6387351.6305827601</c:v>
                </c:pt>
                <c:pt idx="11390">
                  <c:v>6387332.1815803275</c:v>
                </c:pt>
                <c:pt idx="11391">
                  <c:v>6387363.7292755079</c:v>
                </c:pt>
                <c:pt idx="11392">
                  <c:v>6387346.2837234149</c:v>
                </c:pt>
                <c:pt idx="11393">
                  <c:v>6387340.8449135832</c:v>
                </c:pt>
                <c:pt idx="11394">
                  <c:v>6387348.4027397428</c:v>
                </c:pt>
                <c:pt idx="11395">
                  <c:v>6387337.9672574345</c:v>
                </c:pt>
                <c:pt idx="11396">
                  <c:v>6387335.5283909319</c:v>
                </c:pt>
                <c:pt idx="11397">
                  <c:v>6387356.0861299299</c:v>
                </c:pt>
                <c:pt idx="11398">
                  <c:v>6387326.6404950181</c:v>
                </c:pt>
                <c:pt idx="11399">
                  <c:v>6387336.1915066577</c:v>
                </c:pt>
                <c:pt idx="11400">
                  <c:v>6387351.7391851889</c:v>
                </c:pt>
                <c:pt idx="11401">
                  <c:v>6387346.283550825</c:v>
                </c:pt>
                <c:pt idx="11402">
                  <c:v>6387359.8246236583</c:v>
                </c:pt>
                <c:pt idx="11403">
                  <c:v>6387332.3624236565</c:v>
                </c:pt>
                <c:pt idx="11404">
                  <c:v>6387338.8969706679</c:v>
                </c:pt>
                <c:pt idx="11405">
                  <c:v>6387363.4383491548</c:v>
                </c:pt>
                <c:pt idx="11406">
                  <c:v>6387351.9764823448</c:v>
                </c:pt>
                <c:pt idx="11407">
                  <c:v>6387363.5314902859</c:v>
                </c:pt>
                <c:pt idx="11408">
                  <c:v>6387354.083200966</c:v>
                </c:pt>
                <c:pt idx="11409">
                  <c:v>6387360.6517052324</c:v>
                </c:pt>
                <c:pt idx="11410">
                  <c:v>6387342.2168314671</c:v>
                </c:pt>
                <c:pt idx="11411">
                  <c:v>6387353.7785380483</c:v>
                </c:pt>
                <c:pt idx="11412">
                  <c:v>6387355.3469120683</c:v>
                </c:pt>
                <c:pt idx="11413">
                  <c:v>6387340.911877594</c:v>
                </c:pt>
                <c:pt idx="11414">
                  <c:v>6387355.4734242549</c:v>
                </c:pt>
                <c:pt idx="11415">
                  <c:v>6387367.0315727945</c:v>
                </c:pt>
                <c:pt idx="11416">
                  <c:v>6387360.5863438305</c:v>
                </c:pt>
                <c:pt idx="11417">
                  <c:v>6387346.1377578545</c:v>
                </c:pt>
                <c:pt idx="11418">
                  <c:v>6387361.685835233</c:v>
                </c:pt>
                <c:pt idx="11419">
                  <c:v>6387355.2305962089</c:v>
                </c:pt>
                <c:pt idx="11420">
                  <c:v>6387346.7720609019</c:v>
                </c:pt>
                <c:pt idx="11421">
                  <c:v>6387349.3102493081</c:v>
                </c:pt>
                <c:pt idx="11422">
                  <c:v>6387359.8451813022</c:v>
                </c:pt>
                <c:pt idx="11423">
                  <c:v>6387350.3768766383</c:v>
                </c:pt>
                <c:pt idx="11424">
                  <c:v>6387368.9154199213</c:v>
                </c:pt>
                <c:pt idx="11425">
                  <c:v>6387360.450733887</c:v>
                </c:pt>
                <c:pt idx="11426">
                  <c:v>6387333.992873908</c:v>
                </c:pt>
                <c:pt idx="11427">
                  <c:v>6387345.5317628086</c:v>
                </c:pt>
                <c:pt idx="11428">
                  <c:v>6387341.0774561334</c:v>
                </c:pt>
                <c:pt idx="11429">
                  <c:v>6387353.6299426248</c:v>
                </c:pt>
                <c:pt idx="11430">
                  <c:v>6387352.1891816407</c:v>
                </c:pt>
                <c:pt idx="11431">
                  <c:v>6387355.755132773</c:v>
                </c:pt>
                <c:pt idx="11432">
                  <c:v>6387347.3176888656</c:v>
                </c:pt>
                <c:pt idx="11433">
                  <c:v>6387360.876839594</c:v>
                </c:pt>
                <c:pt idx="11434">
                  <c:v>6387355.4326056261</c:v>
                </c:pt>
                <c:pt idx="11435">
                  <c:v>6387339.985007504</c:v>
                </c:pt>
                <c:pt idx="11436">
                  <c:v>6387345.5340656452</c:v>
                </c:pt>
                <c:pt idx="11437">
                  <c:v>6387346.0798003431</c:v>
                </c:pt>
                <c:pt idx="11438">
                  <c:v>6387356.6222317657</c:v>
                </c:pt>
                <c:pt idx="11439">
                  <c:v>6387338.1613799576</c:v>
                </c:pt>
                <c:pt idx="11440">
                  <c:v>6387371.6972648436</c:v>
                </c:pt>
                <c:pt idx="11441">
                  <c:v>6387349.2299062256</c:v>
                </c:pt>
                <c:pt idx="11442">
                  <c:v>6387337.7693891767</c:v>
                </c:pt>
                <c:pt idx="11443">
                  <c:v>6387355.3056360967</c:v>
                </c:pt>
                <c:pt idx="11444">
                  <c:v>6387367.8487027641</c:v>
                </c:pt>
                <c:pt idx="11445">
                  <c:v>6387371.4086436983</c:v>
                </c:pt>
                <c:pt idx="11446">
                  <c:v>6387349.9652556153</c:v>
                </c:pt>
                <c:pt idx="11447">
                  <c:v>6387376.5386310751</c:v>
                </c:pt>
                <c:pt idx="11448">
                  <c:v>6387386.0985293351</c:v>
                </c:pt>
                <c:pt idx="11449">
                  <c:v>6387339.6650738278</c:v>
                </c:pt>
                <c:pt idx="11450">
                  <c:v>6387363.2382859802</c:v>
                </c:pt>
                <c:pt idx="11451">
                  <c:v>6387346.8080580961</c:v>
                </c:pt>
                <c:pt idx="11452">
                  <c:v>6387353.3643121226</c:v>
                </c:pt>
                <c:pt idx="11453">
                  <c:v>6387347.9272344066</c:v>
                </c:pt>
                <c:pt idx="11454">
                  <c:v>6387372.486778575</c:v>
                </c:pt>
                <c:pt idx="11455">
                  <c:v>6387360.0429343591</c:v>
                </c:pt>
                <c:pt idx="11456">
                  <c:v>6387365.5957223335</c:v>
                </c:pt>
                <c:pt idx="11457">
                  <c:v>6387381.1451629447</c:v>
                </c:pt>
                <c:pt idx="11458">
                  <c:v>6387361.6912765158</c:v>
                </c:pt>
                <c:pt idx="11459">
                  <c:v>6387374.2340832436</c:v>
                </c:pt>
                <c:pt idx="11460">
                  <c:v>6387376.7736032056</c:v>
                </c:pt>
                <c:pt idx="11461">
                  <c:v>6387387.3098563524</c:v>
                </c:pt>
                <c:pt idx="11462">
                  <c:v>6387355.8529285155</c:v>
                </c:pt>
                <c:pt idx="11463">
                  <c:v>6387372.3927418124</c:v>
                </c:pt>
                <c:pt idx="11464">
                  <c:v>6387367.9393525682</c:v>
                </c:pt>
                <c:pt idx="11465">
                  <c:v>6387370.5028162254</c:v>
                </c:pt>
                <c:pt idx="11466">
                  <c:v>6387351.0729961321</c:v>
                </c:pt>
                <c:pt idx="11467">
                  <c:v>6387396.6397533128</c:v>
                </c:pt>
                <c:pt idx="11468">
                  <c:v>6387365.2131451406</c:v>
                </c:pt>
                <c:pt idx="11469">
                  <c:v>6387388.7830947209</c:v>
                </c:pt>
                <c:pt idx="11470">
                  <c:v>6387361.3495916016</c:v>
                </c:pt>
                <c:pt idx="11471">
                  <c:v>6387353.9126567552</c:v>
                </c:pt>
                <c:pt idx="11472">
                  <c:v>6387362.4723110264</c:v>
                </c:pt>
                <c:pt idx="11473">
                  <c:v>6387366.0285751307</c:v>
                </c:pt>
                <c:pt idx="11474">
                  <c:v>6387367.5814696606</c:v>
                </c:pt>
                <c:pt idx="11475">
                  <c:v>6387361.1310150791</c:v>
                </c:pt>
                <c:pt idx="11476">
                  <c:v>6387374.6772317272</c:v>
                </c:pt>
                <c:pt idx="11477">
                  <c:v>6387365.2201398192</c:v>
                </c:pt>
                <c:pt idx="11478">
                  <c:v>6387385.7597594475</c:v>
                </c:pt>
                <c:pt idx="11479">
                  <c:v>6387380.2961105825</c:v>
                </c:pt>
                <c:pt idx="11480">
                  <c:v>6387401.8292130716</c:v>
                </c:pt>
                <c:pt idx="11481">
                  <c:v>6387357.3590866402</c:v>
                </c:pt>
                <c:pt idx="11482">
                  <c:v>6387375.8857508963</c:v>
                </c:pt>
                <c:pt idx="11483">
                  <c:v>6387370.4092253251</c:v>
                </c:pt>
                <c:pt idx="11484">
                  <c:v>6387364.9295292944</c:v>
                </c:pt>
                <c:pt idx="11485">
                  <c:v>6387365.4668132719</c:v>
                </c:pt>
                <c:pt idx="11486">
                  <c:v>6387389.0009013591</c:v>
                </c:pt>
                <c:pt idx="11487">
                  <c:v>6387365.5518869711</c:v>
                </c:pt>
                <c:pt idx="11488">
                  <c:v>6387384.0995946163</c:v>
                </c:pt>
                <c:pt idx="11489">
                  <c:v>6387394.6540510934</c:v>
                </c:pt>
                <c:pt idx="11490">
                  <c:v>6387378.2051783847</c:v>
                </c:pt>
                <c:pt idx="11491">
                  <c:v>6387378.7630337784</c:v>
                </c:pt>
                <c:pt idx="11492">
                  <c:v>6387381.3175393399</c:v>
                </c:pt>
                <c:pt idx="11493">
                  <c:v>6387390.8686849019</c:v>
                </c:pt>
                <c:pt idx="11494">
                  <c:v>6387382.4164908761</c:v>
                </c:pt>
                <c:pt idx="11495">
                  <c:v>6387396.9609775525</c:v>
                </c:pt>
                <c:pt idx="11496">
                  <c:v>6387371.502165094</c:v>
                </c:pt>
                <c:pt idx="11497">
                  <c:v>6387373.0400735419</c:v>
                </c:pt>
                <c:pt idx="11498">
                  <c:v>6387373.5847896412</c:v>
                </c:pt>
                <c:pt idx="11499">
                  <c:v>6387393.116167617</c:v>
                </c:pt>
                <c:pt idx="11500">
                  <c:v>6387397.644297014</c:v>
                </c:pt>
                <c:pt idx="11501">
                  <c:v>6387379.1792929936</c:v>
                </c:pt>
                <c:pt idx="11502">
                  <c:v>6387365.7110765846</c:v>
                </c:pt>
                <c:pt idx="11503">
                  <c:v>6387366.2497046227</c:v>
                </c:pt>
                <c:pt idx="11504">
                  <c:v>6387391.7850982286</c:v>
                </c:pt>
                <c:pt idx="11505">
                  <c:v>6387380.3373812381</c:v>
                </c:pt>
                <c:pt idx="11506">
                  <c:v>6387382.8964452241</c:v>
                </c:pt>
                <c:pt idx="11507">
                  <c:v>6387383.4521511812</c:v>
                </c:pt>
                <c:pt idx="11508">
                  <c:v>6387376.0145569099</c:v>
                </c:pt>
                <c:pt idx="11509">
                  <c:v>6387393.5735842977</c:v>
                </c:pt>
                <c:pt idx="11510">
                  <c:v>6387385.129223099</c:v>
                </c:pt>
                <c:pt idx="11511">
                  <c:v>6387390.6814939082</c:v>
                </c:pt>
                <c:pt idx="11512">
                  <c:v>6387395.230417192</c:v>
                </c:pt>
                <c:pt idx="11513">
                  <c:v>6387382.7760132961</c:v>
                </c:pt>
                <c:pt idx="11514">
                  <c:v>6387384.3183024377</c:v>
                </c:pt>
                <c:pt idx="11515">
                  <c:v>6387379.8573047128</c:v>
                </c:pt>
                <c:pt idx="11516">
                  <c:v>6387391.3930400955</c:v>
                </c:pt>
                <c:pt idx="11517">
                  <c:v>6387381.925528435</c:v>
                </c:pt>
                <c:pt idx="11518">
                  <c:v>6387385.4547894625</c:v>
                </c:pt>
                <c:pt idx="11519">
                  <c:v>6387388.9909095718</c:v>
                </c:pt>
                <c:pt idx="11520">
                  <c:v>6387385.5238094656</c:v>
                </c:pt>
                <c:pt idx="11521">
                  <c:v>6387404.0534793679</c:v>
                </c:pt>
                <c:pt idx="11522">
                  <c:v>6387399.5799389072</c:v>
                </c:pt>
                <c:pt idx="11523">
                  <c:v>6387395.1032075901</c:v>
                </c:pt>
                <c:pt idx="11524">
                  <c:v>6387392.6333713643</c:v>
                </c:pt>
                <c:pt idx="11525">
                  <c:v>6387385.1603506152</c:v>
                </c:pt>
                <c:pt idx="11526">
                  <c:v>6387402.7143360712</c:v>
                </c:pt>
                <c:pt idx="11527">
                  <c:v>6387377.265053642</c:v>
                </c:pt>
                <c:pt idx="11528">
                  <c:v>6387379.8225003351</c:v>
                </c:pt>
                <c:pt idx="11529">
                  <c:v>6387385.3765974538</c:v>
                </c:pt>
                <c:pt idx="11530">
                  <c:v>6387401.9273348441</c:v>
                </c:pt>
                <c:pt idx="11531">
                  <c:v>6387410.4848011173</c:v>
                </c:pt>
                <c:pt idx="11532">
                  <c:v>6387387.0389175136</c:v>
                </c:pt>
                <c:pt idx="11533">
                  <c:v>6387404.5896738796</c:v>
                </c:pt>
                <c:pt idx="11534">
                  <c:v>6387388.1370906429</c:v>
                </c:pt>
                <c:pt idx="11535">
                  <c:v>6387401.6811881065</c:v>
                </c:pt>
                <c:pt idx="11536">
                  <c:v>6387402.2219864484</c:v>
                </c:pt>
                <c:pt idx="11537">
                  <c:v>6387405.7595057255</c:v>
                </c:pt>
                <c:pt idx="11538">
                  <c:v>6387404.293765869</c:v>
                </c:pt>
                <c:pt idx="11539">
                  <c:v>6387404.8247866901</c:v>
                </c:pt>
                <c:pt idx="11540">
                  <c:v>6387405.3525878796</c:v>
                </c:pt>
                <c:pt idx="11541">
                  <c:v>6387389.8872561604</c:v>
                </c:pt>
                <c:pt idx="11542">
                  <c:v>6387389.4187117331</c:v>
                </c:pt>
                <c:pt idx="11543">
                  <c:v>6387386.9570122454</c:v>
                </c:pt>
                <c:pt idx="11544">
                  <c:v>6387405.4920779914</c:v>
                </c:pt>
                <c:pt idx="11545">
                  <c:v>6387394.0238991631</c:v>
                </c:pt>
                <c:pt idx="11546">
                  <c:v>6387408.5625629527</c:v>
                </c:pt>
                <c:pt idx="11547">
                  <c:v>6387404.1080574719</c:v>
                </c:pt>
                <c:pt idx="11548">
                  <c:v>6387394.6603417713</c:v>
                </c:pt>
                <c:pt idx="11549">
                  <c:v>6387425.2093065064</c:v>
                </c:pt>
                <c:pt idx="11550">
                  <c:v>6387405.7650100924</c:v>
                </c:pt>
                <c:pt idx="11551">
                  <c:v>6387392.3173733242</c:v>
                </c:pt>
                <c:pt idx="11552">
                  <c:v>6387411.8663860811</c:v>
                </c:pt>
                <c:pt idx="11553">
                  <c:v>6387409.4120687395</c:v>
                </c:pt>
                <c:pt idx="11554">
                  <c:v>6387403.9544415502</c:v>
                </c:pt>
                <c:pt idx="11555">
                  <c:v>6387419.4935246408</c:v>
                </c:pt>
                <c:pt idx="11556">
                  <c:v>6387399.0293380171</c:v>
                </c:pt>
                <c:pt idx="11557">
                  <c:v>6387428.5619015601</c:v>
                </c:pt>
                <c:pt idx="11558">
                  <c:v>6387413.0912350304</c:v>
                </c:pt>
                <c:pt idx="11559">
                  <c:v>6387389.6173580689</c:v>
                </c:pt>
                <c:pt idx="11560">
                  <c:v>6387414.1402901951</c:v>
                </c:pt>
                <c:pt idx="11561">
                  <c:v>6387409.6600508094</c:v>
                </c:pt>
                <c:pt idx="11562">
                  <c:v>6387398.1766591957</c:v>
                </c:pt>
                <c:pt idx="11563">
                  <c:v>6387414.7002015067</c:v>
                </c:pt>
                <c:pt idx="11564">
                  <c:v>6387403.2205970967</c:v>
                </c:pt>
                <c:pt idx="11565">
                  <c:v>6387417.747903659</c:v>
                </c:pt>
                <c:pt idx="11566">
                  <c:v>6387423.2921758983</c:v>
                </c:pt>
                <c:pt idx="11567">
                  <c:v>6387412.8533429028</c:v>
                </c:pt>
                <c:pt idx="11568">
                  <c:v>6387416.4111662554</c:v>
                </c:pt>
                <c:pt idx="11569">
                  <c:v>6387416.965604811</c:v>
                </c:pt>
                <c:pt idx="11570">
                  <c:v>6387423.516679164</c:v>
                </c:pt>
                <c:pt idx="11571">
                  <c:v>6387413.0644097794</c:v>
                </c:pt>
                <c:pt idx="11572">
                  <c:v>6387390.608816999</c:v>
                </c:pt>
                <c:pt idx="11573">
                  <c:v>6387428.1499210401</c:v>
                </c:pt>
                <c:pt idx="11574">
                  <c:v>6387410.6877419949</c:v>
                </c:pt>
                <c:pt idx="11575">
                  <c:v>6387391.2222998356</c:v>
                </c:pt>
                <c:pt idx="11576">
                  <c:v>6387396.7536144098</c:v>
                </c:pt>
                <c:pt idx="11577">
                  <c:v>6387406.2817054447</c:v>
                </c:pt>
                <c:pt idx="11578">
                  <c:v>6387406.8065925464</c:v>
                </c:pt>
                <c:pt idx="11579">
                  <c:v>6387403.3282952029</c:v>
                </c:pt>
                <c:pt idx="11580">
                  <c:v>6387422.8468327802</c:v>
                </c:pt>
                <c:pt idx="11581">
                  <c:v>6387422.3622245286</c:v>
                </c:pt>
                <c:pt idx="11582">
                  <c:v>6387419.8845568858</c:v>
                </c:pt>
                <c:pt idx="11583">
                  <c:v>6387430.4037487786</c:v>
                </c:pt>
                <c:pt idx="11584">
                  <c:v>6387416.9399257898</c:v>
                </c:pt>
                <c:pt idx="11585">
                  <c:v>6387405.4729079073</c:v>
                </c:pt>
                <c:pt idx="11586">
                  <c:v>6387397.0026558116</c:v>
                </c:pt>
                <c:pt idx="11587">
                  <c:v>6387416.539257356</c:v>
                </c:pt>
                <c:pt idx="11588">
                  <c:v>6387420.0827004667</c:v>
                </c:pt>
                <c:pt idx="11589">
                  <c:v>6387421.6228751373</c:v>
                </c:pt>
                <c:pt idx="11590">
                  <c:v>6387415.1698402828</c:v>
                </c:pt>
                <c:pt idx="11591">
                  <c:v>6387408.7135155695</c:v>
                </c:pt>
                <c:pt idx="11592">
                  <c:v>6387427.2538910434</c:v>
                </c:pt>
                <c:pt idx="11593">
                  <c:v>6387420.7909867838</c:v>
                </c:pt>
                <c:pt idx="11594">
                  <c:v>6387415.3248227471</c:v>
                </c:pt>
                <c:pt idx="11595">
                  <c:v>6387433.8554187678</c:v>
                </c:pt>
                <c:pt idx="11596">
                  <c:v>6387413.382794559</c:v>
                </c:pt>
                <c:pt idx="11597">
                  <c:v>6387408.906969713</c:v>
                </c:pt>
                <c:pt idx="11598">
                  <c:v>6387419.4279637039</c:v>
                </c:pt>
                <c:pt idx="11599">
                  <c:v>6387400.9457958853</c:v>
                </c:pt>
                <c:pt idx="11600">
                  <c:v>6387427.4705532901</c:v>
                </c:pt>
                <c:pt idx="11601">
                  <c:v>6387411.992154574</c:v>
                </c:pt>
                <c:pt idx="11602">
                  <c:v>6387413.5105901789</c:v>
                </c:pt>
                <c:pt idx="11603">
                  <c:v>6387424.0258793663</c:v>
                </c:pt>
                <c:pt idx="11604">
                  <c:v>6387426.5481090173</c:v>
                </c:pt>
                <c:pt idx="11605">
                  <c:v>6387420.0772657506</c:v>
                </c:pt>
                <c:pt idx="11606">
                  <c:v>6387426.6133080153</c:v>
                </c:pt>
                <c:pt idx="11607">
                  <c:v>6387446.1561945034</c:v>
                </c:pt>
                <c:pt idx="11608">
                  <c:v>6387417.7058841446</c:v>
                </c:pt>
                <c:pt idx="11609">
                  <c:v>6387440.2522664089</c:v>
                </c:pt>
                <c:pt idx="11610">
                  <c:v>6387423.8054008335</c:v>
                </c:pt>
                <c:pt idx="11611">
                  <c:v>6387423.355206917</c:v>
                </c:pt>
                <c:pt idx="11612">
                  <c:v>6387432.9016745966</c:v>
                </c:pt>
                <c:pt idx="11613">
                  <c:v>6387426.4448241955</c:v>
                </c:pt>
                <c:pt idx="11614">
                  <c:v>6387439.9846759113</c:v>
                </c:pt>
                <c:pt idx="11615">
                  <c:v>6387449.5212498214</c:v>
                </c:pt>
                <c:pt idx="11616">
                  <c:v>6387442.0545658767</c:v>
                </c:pt>
                <c:pt idx="11617">
                  <c:v>6387423.5846439088</c:v>
                </c:pt>
                <c:pt idx="11618">
                  <c:v>6387425.1115036253</c:v>
                </c:pt>
                <c:pt idx="11619">
                  <c:v>6387407.6351646157</c:v>
                </c:pt>
                <c:pt idx="11620">
                  <c:v>6387409.1556463484</c:v>
                </c:pt>
                <c:pt idx="11621">
                  <c:v>6387420.6729681743</c:v>
                </c:pt>
                <c:pt idx="11622">
                  <c:v>6387425.1871493226</c:v>
                </c:pt>
                <c:pt idx="11623">
                  <c:v>6387432.6982089086</c:v>
                </c:pt>
                <c:pt idx="11624">
                  <c:v>6387424.2061659284</c:v>
                </c:pt>
                <c:pt idx="11625">
                  <c:v>6387422.7211070247</c:v>
                </c:pt>
                <c:pt idx="11626">
                  <c:v>6387452.243018155</c:v>
                </c:pt>
                <c:pt idx="11627">
                  <c:v>6387434.7718575038</c:v>
                </c:pt>
                <c:pt idx="11628">
                  <c:v>6387423.2975145467</c:v>
                </c:pt>
                <c:pt idx="11629">
                  <c:v>6387431.830048454</c:v>
                </c:pt>
                <c:pt idx="11630">
                  <c:v>6387431.35937759</c:v>
                </c:pt>
                <c:pt idx="11631">
                  <c:v>6387445.8955613002</c:v>
                </c:pt>
                <c:pt idx="11632">
                  <c:v>6387439.4285180401</c:v>
                </c:pt>
                <c:pt idx="11633">
                  <c:v>6387424.9582380541</c:v>
                </c:pt>
                <c:pt idx="11634">
                  <c:v>6387455.4948101658</c:v>
                </c:pt>
                <c:pt idx="11635">
                  <c:v>6387435.0281527881</c:v>
                </c:pt>
                <c:pt idx="11636">
                  <c:v>6387430.5582561567</c:v>
                </c:pt>
                <c:pt idx="11637">
                  <c:v>6387445.0851399945</c:v>
                </c:pt>
                <c:pt idx="11638">
                  <c:v>6387446.6088239057</c:v>
                </c:pt>
                <c:pt idx="11639">
                  <c:v>6387446.1293273708</c:v>
                </c:pt>
                <c:pt idx="11640">
                  <c:v>6387421.6466697548</c:v>
                </c:pt>
                <c:pt idx="11641">
                  <c:v>6387440.1608703006</c:v>
                </c:pt>
                <c:pt idx="11642">
                  <c:v>6387435.6719481368</c:v>
                </c:pt>
                <c:pt idx="11643">
                  <c:v>6387430.1799222734</c:v>
                </c:pt>
                <c:pt idx="11644">
                  <c:v>6387442.6848116033</c:v>
                </c:pt>
                <c:pt idx="11645">
                  <c:v>6387446.1866349047</c:v>
                </c:pt>
                <c:pt idx="11646">
                  <c:v>6387455.6854108423</c:v>
                </c:pt>
                <c:pt idx="11647">
                  <c:v>6387440.1912256619</c:v>
                </c:pt>
                <c:pt idx="11648">
                  <c:v>6387437.7040644912</c:v>
                </c:pt>
                <c:pt idx="11649">
                  <c:v>6387443.2138166856</c:v>
                </c:pt>
                <c:pt idx="11650">
                  <c:v>6387432.7305412591</c:v>
                </c:pt>
                <c:pt idx="11651">
                  <c:v>6387444.2441555811</c:v>
                </c:pt>
                <c:pt idx="11652">
                  <c:v>6387449.7647188446</c:v>
                </c:pt>
                <c:pt idx="11653">
                  <c:v>6387430.2720795255</c:v>
                </c:pt>
                <c:pt idx="11654">
                  <c:v>6387416.7964673843</c:v>
                </c:pt>
                <c:pt idx="11655">
                  <c:v>6387423.3177271709</c:v>
                </c:pt>
                <c:pt idx="11656">
                  <c:v>6387443.8458894873</c:v>
                </c:pt>
                <c:pt idx="11657">
                  <c:v>6387424.3708720095</c:v>
                </c:pt>
                <c:pt idx="11658">
                  <c:v>6387440.8926651282</c:v>
                </c:pt>
                <c:pt idx="11659">
                  <c:v>6387443.4112882689</c:v>
                </c:pt>
                <c:pt idx="11660">
                  <c:v>6387434.9267607359</c:v>
                </c:pt>
                <c:pt idx="11661">
                  <c:v>6387446.4391017174</c:v>
                </c:pt>
                <c:pt idx="11662">
                  <c:v>6387426.9483302832</c:v>
                </c:pt>
                <c:pt idx="11663">
                  <c:v>6387433.4544653874</c:v>
                </c:pt>
                <c:pt idx="11664">
                  <c:v>6387439.9575258661</c:v>
                </c:pt>
                <c:pt idx="11665">
                  <c:v>6387450.4575304417</c:v>
                </c:pt>
                <c:pt idx="11666">
                  <c:v>6387450.954497722</c:v>
                </c:pt>
                <c:pt idx="11667">
                  <c:v>6387429.4484462002</c:v>
                </c:pt>
                <c:pt idx="11668">
                  <c:v>6387452.9393942589</c:v>
                </c:pt>
                <c:pt idx="11669">
                  <c:v>6387463.4374278607</c:v>
                </c:pt>
                <c:pt idx="11670">
                  <c:v>6387460.9324633265</c:v>
                </c:pt>
                <c:pt idx="11671">
                  <c:v>6387437.4345595436</c:v>
                </c:pt>
                <c:pt idx="11672">
                  <c:v>6387412.9336329419</c:v>
                </c:pt>
                <c:pt idx="11673">
                  <c:v>6387430.4498108029</c:v>
                </c:pt>
                <c:pt idx="11674">
                  <c:v>6387445.9729779996</c:v>
                </c:pt>
                <c:pt idx="11675">
                  <c:v>6387478.4829251254</c:v>
                </c:pt>
                <c:pt idx="11676">
                  <c:v>6387465.9998146072</c:v>
                </c:pt>
                <c:pt idx="11677">
                  <c:v>6387434.5236607306</c:v>
                </c:pt>
                <c:pt idx="11678">
                  <c:v>6387459.0443520686</c:v>
                </c:pt>
                <c:pt idx="11679">
                  <c:v>6387452.5618790956</c:v>
                </c:pt>
                <c:pt idx="11680">
                  <c:v>6387443.0762610864</c:v>
                </c:pt>
                <c:pt idx="11681">
                  <c:v>6387433.5875172028</c:v>
                </c:pt>
                <c:pt idx="11682">
                  <c:v>6387450.0956664849</c:v>
                </c:pt>
                <c:pt idx="11683">
                  <c:v>6387447.600727858</c:v>
                </c:pt>
                <c:pt idx="11684">
                  <c:v>6387429.102720133</c:v>
                </c:pt>
                <c:pt idx="11685">
                  <c:v>6387442.6016620034</c:v>
                </c:pt>
                <c:pt idx="11686">
                  <c:v>6387469.0975720491</c:v>
                </c:pt>
                <c:pt idx="11687">
                  <c:v>6387453.5904687373</c:v>
                </c:pt>
                <c:pt idx="11688">
                  <c:v>6387462.0904385867</c:v>
                </c:pt>
                <c:pt idx="11689">
                  <c:v>6387454.5873976219</c:v>
                </c:pt>
                <c:pt idx="11690">
                  <c:v>6387445.0813367441</c:v>
                </c:pt>
                <c:pt idx="11691">
                  <c:v>6387488.5823426265</c:v>
                </c:pt>
                <c:pt idx="11692">
                  <c:v>6387456.0803312743</c:v>
                </c:pt>
                <c:pt idx="11693">
                  <c:v>6387451.5853621075</c:v>
                </c:pt>
                <c:pt idx="11694">
                  <c:v>6387475.0974201774</c:v>
                </c:pt>
                <c:pt idx="11695">
                  <c:v>6387451.6164632877</c:v>
                </c:pt>
                <c:pt idx="11696">
                  <c:v>6387453.1223100144</c:v>
                </c:pt>
                <c:pt idx="11697">
                  <c:v>6387457.6351234531</c:v>
                </c:pt>
                <c:pt idx="11698">
                  <c:v>6387449.1549172988</c:v>
                </c:pt>
                <c:pt idx="11699">
                  <c:v>6387456.6715797922</c:v>
                </c:pt>
                <c:pt idx="11700">
                  <c:v>6387475.1951711625</c:v>
                </c:pt>
                <c:pt idx="11701">
                  <c:v>6387467.7156080734</c:v>
                </c:pt>
                <c:pt idx="11702">
                  <c:v>6387448.2328810031</c:v>
                </c:pt>
                <c:pt idx="11703">
                  <c:v>6387472.7470092364</c:v>
                </c:pt>
                <c:pt idx="11704">
                  <c:v>6387469.2580119362</c:v>
                </c:pt>
                <c:pt idx="11705">
                  <c:v>6387452.76590815</c:v>
                </c:pt>
                <c:pt idx="11706">
                  <c:v>6387450.2707168097</c:v>
                </c:pt>
                <c:pt idx="11707">
                  <c:v>6387473.7724567279</c:v>
                </c:pt>
                <c:pt idx="11708">
                  <c:v>6387465.2711466057</c:v>
                </c:pt>
                <c:pt idx="11709">
                  <c:v>6387484.7668050267</c:v>
                </c:pt>
                <c:pt idx="11710">
                  <c:v>6387462.2594504636</c:v>
                </c:pt>
                <c:pt idx="11711">
                  <c:v>6387456.7491012728</c:v>
                </c:pt>
                <c:pt idx="11712">
                  <c:v>6387479.2357757008</c:v>
                </c:pt>
                <c:pt idx="11713">
                  <c:v>6387451.7194918822</c:v>
                </c:pt>
                <c:pt idx="11714">
                  <c:v>6387439.2002678392</c:v>
                </c:pt>
                <c:pt idx="11715">
                  <c:v>6387462.6881895075</c:v>
                </c:pt>
                <c:pt idx="11716">
                  <c:v>6387468.1832403848</c:v>
                </c:pt>
                <c:pt idx="11717">
                  <c:v>6387477.6753088282</c:v>
                </c:pt>
                <c:pt idx="11718">
                  <c:v>6387477.164385831</c:v>
                </c:pt>
                <c:pt idx="11719">
                  <c:v>6387500.6706267111</c:v>
                </c:pt>
                <c:pt idx="11720">
                  <c:v>6387477.1839145403</c:v>
                </c:pt>
                <c:pt idx="11721">
                  <c:v>6387490.7041791836</c:v>
                </c:pt>
                <c:pt idx="11722">
                  <c:v>6387481.2213084251</c:v>
                </c:pt>
                <c:pt idx="11723">
                  <c:v>6387485.7352928054</c:v>
                </c:pt>
                <c:pt idx="11724">
                  <c:v>6387465.2461514995</c:v>
                </c:pt>
                <c:pt idx="11725">
                  <c:v>6387466.7539035585</c:v>
                </c:pt>
                <c:pt idx="11726">
                  <c:v>6387477.2585679227</c:v>
                </c:pt>
                <c:pt idx="11727">
                  <c:v>6387460.7601634134</c:v>
                </c:pt>
                <c:pt idx="11728">
                  <c:v>6387498.2587087359</c:v>
                </c:pt>
                <c:pt idx="11729">
                  <c:v>6387466.7542224824</c:v>
                </c:pt>
                <c:pt idx="11730">
                  <c:v>6387470.2467231322</c:v>
                </c:pt>
                <c:pt idx="11731">
                  <c:v>6387477.7362290481</c:v>
                </c:pt>
                <c:pt idx="11732">
                  <c:v>6387481.2227584831</c:v>
                </c:pt>
                <c:pt idx="11733">
                  <c:v>6387484.7063295785</c:v>
                </c:pt>
                <c:pt idx="11734">
                  <c:v>6387486.1869603638</c:v>
                </c:pt>
                <c:pt idx="11735">
                  <c:v>6387467.6646687575</c:v>
                </c:pt>
                <c:pt idx="11736">
                  <c:v>6387452.1495408211</c:v>
                </c:pt>
                <c:pt idx="11737">
                  <c:v>6387455.6314911125</c:v>
                </c:pt>
                <c:pt idx="11738">
                  <c:v>6387471.1105108093</c:v>
                </c:pt>
                <c:pt idx="11739">
                  <c:v>6387462.5966861509</c:v>
                </c:pt>
                <c:pt idx="11740">
                  <c:v>6387467.0900004711</c:v>
                </c:pt>
                <c:pt idx="11741">
                  <c:v>6387479.600480075</c:v>
                </c:pt>
                <c:pt idx="11742">
                  <c:v>6387479.1079105865</c:v>
                </c:pt>
                <c:pt idx="11743">
                  <c:v>6387485.6122545134</c:v>
                </c:pt>
                <c:pt idx="11744">
                  <c:v>6387483.1236005183</c:v>
                </c:pt>
                <c:pt idx="11745">
                  <c:v>6387511.6318639824</c:v>
                </c:pt>
                <c:pt idx="11746">
                  <c:v>6387477.1370356139</c:v>
                </c:pt>
                <c:pt idx="11747">
                  <c:v>6387489.6391342646</c:v>
                </c:pt>
                <c:pt idx="11748">
                  <c:v>6387474.1381786717</c:v>
                </c:pt>
                <c:pt idx="11749">
                  <c:v>6387480.6341874599</c:v>
                </c:pt>
                <c:pt idx="11750">
                  <c:v>6387508.1271791365</c:v>
                </c:pt>
                <c:pt idx="11751">
                  <c:v>6387478.6171720969</c:v>
                </c:pt>
                <c:pt idx="11752">
                  <c:v>6387484.1041846247</c:v>
                </c:pt>
                <c:pt idx="11753">
                  <c:v>6387494.5882348912</c:v>
                </c:pt>
                <c:pt idx="11754">
                  <c:v>6387480.0693409545</c:v>
                </c:pt>
                <c:pt idx="11755">
                  <c:v>6387493.5475207642</c:v>
                </c:pt>
                <c:pt idx="11756">
                  <c:v>6387468.032860809</c:v>
                </c:pt>
                <c:pt idx="11757">
                  <c:v>6387463.5052062292</c:v>
                </c:pt>
                <c:pt idx="11758">
                  <c:v>6387455.9847212201</c:v>
                </c:pt>
                <c:pt idx="11759">
                  <c:v>6387504.4613458412</c:v>
                </c:pt>
                <c:pt idx="11760">
                  <c:v>6387489.9350713687</c:v>
                </c:pt>
                <c:pt idx="11761">
                  <c:v>6387491.415983974</c:v>
                </c:pt>
                <c:pt idx="11762">
                  <c:v>6387491.893997605</c:v>
                </c:pt>
                <c:pt idx="11763">
                  <c:v>6387486.3993098075</c:v>
                </c:pt>
                <c:pt idx="11764">
                  <c:v>6387483.8915603543</c:v>
                </c:pt>
                <c:pt idx="11765">
                  <c:v>6387472.390858572</c:v>
                </c:pt>
                <c:pt idx="11766">
                  <c:v>6387477.8972162008</c:v>
                </c:pt>
                <c:pt idx="11767">
                  <c:v>6387481.4005204253</c:v>
                </c:pt>
                <c:pt idx="11768">
                  <c:v>6387479.9007620448</c:v>
                </c:pt>
                <c:pt idx="11769">
                  <c:v>6387502.3979597399</c:v>
                </c:pt>
                <c:pt idx="11770">
                  <c:v>6387468.8921320755</c:v>
                </c:pt>
                <c:pt idx="11771">
                  <c:v>6387481.3832975049</c:v>
                </c:pt>
                <c:pt idx="11772">
                  <c:v>6387480.8714743648</c:v>
                </c:pt>
                <c:pt idx="11773">
                  <c:v>6387478.356680884</c:v>
                </c:pt>
                <c:pt idx="11774">
                  <c:v>6387486.8389351768</c:v>
                </c:pt>
                <c:pt idx="11775">
                  <c:v>6387493.3182552475</c:v>
                </c:pt>
                <c:pt idx="11776">
                  <c:v>6387508.7946589887</c:v>
                </c:pt>
                <c:pt idx="11777">
                  <c:v>6387468.2782331258</c:v>
                </c:pt>
                <c:pt idx="11778">
                  <c:v>6387496.7588914055</c:v>
                </c:pt>
                <c:pt idx="11779">
                  <c:v>6387484.2366250344</c:v>
                </c:pt>
                <c:pt idx="11780">
                  <c:v>6387493.7215209156</c:v>
                </c:pt>
                <c:pt idx="11781">
                  <c:v>6387483.2034927905</c:v>
                </c:pt>
                <c:pt idx="11782">
                  <c:v>6387479.7026705043</c:v>
                </c:pt>
                <c:pt idx="11783">
                  <c:v>6387483.1887946995</c:v>
                </c:pt>
                <c:pt idx="11784">
                  <c:v>6387473.692073049</c:v>
                </c:pt>
                <c:pt idx="11785">
                  <c:v>6387502.1822728869</c:v>
                </c:pt>
                <c:pt idx="11786">
                  <c:v>6387496.679532297</c:v>
                </c:pt>
                <c:pt idx="11787">
                  <c:v>6387486.1737924721</c:v>
                </c:pt>
                <c:pt idx="11788">
                  <c:v>6387483.6751144882</c:v>
                </c:pt>
                <c:pt idx="11789">
                  <c:v>6387479.1734125391</c:v>
                </c:pt>
                <c:pt idx="11790">
                  <c:v>6387496.6686775191</c:v>
                </c:pt>
                <c:pt idx="11791">
                  <c:v>6387484.1709981533</c:v>
                </c:pt>
                <c:pt idx="11792">
                  <c:v>6387472.6702886187</c:v>
                </c:pt>
                <c:pt idx="11793">
                  <c:v>6387521.1665397892</c:v>
                </c:pt>
                <c:pt idx="11794">
                  <c:v>6387501.6597702103</c:v>
                </c:pt>
                <c:pt idx="11795">
                  <c:v>6387489.149998311</c:v>
                </c:pt>
                <c:pt idx="11796">
                  <c:v>6387507.6372424113</c:v>
                </c:pt>
                <c:pt idx="11797">
                  <c:v>6387471.1215207148</c:v>
                </c:pt>
                <c:pt idx="11798">
                  <c:v>6387516.6028513173</c:v>
                </c:pt>
                <c:pt idx="11799">
                  <c:v>6387516.0812522015</c:v>
                </c:pt>
                <c:pt idx="11800">
                  <c:v>6387498.5567412395</c:v>
                </c:pt>
                <c:pt idx="11801">
                  <c:v>6387533.0394055312</c:v>
                </c:pt>
                <c:pt idx="11802">
                  <c:v>6387499.5292280866</c:v>
                </c:pt>
                <c:pt idx="11803">
                  <c:v>6387503.0261658682</c:v>
                </c:pt>
                <c:pt idx="11804">
                  <c:v>6387493.5201055333</c:v>
                </c:pt>
                <c:pt idx="11805">
                  <c:v>6387493.0110380547</c:v>
                </c:pt>
                <c:pt idx="11806">
                  <c:v>6387517.5090520494</c:v>
                </c:pt>
                <c:pt idx="11807">
                  <c:v>6387479.0040612537</c:v>
                </c:pt>
                <c:pt idx="11808">
                  <c:v>6387499.5061271451</c:v>
                </c:pt>
                <c:pt idx="11809">
                  <c:v>6387488.0051635746</c:v>
                </c:pt>
                <c:pt idx="11810">
                  <c:v>6387474.5011614216</c:v>
                </c:pt>
                <c:pt idx="11811">
                  <c:v>6387494.0042098677</c:v>
                </c:pt>
                <c:pt idx="11812">
                  <c:v>6387490.5042227404</c:v>
                </c:pt>
                <c:pt idx="11813">
                  <c:v>6387477.0011909036</c:v>
                </c:pt>
                <c:pt idx="11814">
                  <c:v>6387490.4951329427</c:v>
                </c:pt>
                <c:pt idx="11815">
                  <c:v>6387503.9860673258</c:v>
                </c:pt>
                <c:pt idx="11816">
                  <c:v>6387478.4740124112</c:v>
                </c:pt>
                <c:pt idx="11817">
                  <c:v>6387483.9589864416</c:v>
                </c:pt>
                <c:pt idx="11818">
                  <c:v>6387479.4410075508</c:v>
                </c:pt>
                <c:pt idx="11819">
                  <c:v>6387487.920093759</c:v>
                </c:pt>
                <c:pt idx="11820">
                  <c:v>6387495.3962629763</c:v>
                </c:pt>
                <c:pt idx="11821">
                  <c:v>6387480.8695330052</c:v>
                </c:pt>
                <c:pt idx="11822">
                  <c:v>6387491.3399215359</c:v>
                </c:pt>
                <c:pt idx="11823">
                  <c:v>6387525.807446152</c:v>
                </c:pt>
                <c:pt idx="11824">
                  <c:v>6387492.2721243296</c:v>
                </c:pt>
                <c:pt idx="11825">
                  <c:v>6387503.7440426284</c:v>
                </c:pt>
                <c:pt idx="11826">
                  <c:v>6387488.2131134747</c:v>
                </c:pt>
                <c:pt idx="11827">
                  <c:v>6387506.6893977551</c:v>
                </c:pt>
                <c:pt idx="11828">
                  <c:v>6387485.1628080206</c:v>
                </c:pt>
                <c:pt idx="11829">
                  <c:v>6387498.6434053518</c:v>
                </c:pt>
                <c:pt idx="11830">
                  <c:v>6387509.1211024215</c:v>
                </c:pt>
                <c:pt idx="11831">
                  <c:v>6387491.5958904978</c:v>
                </c:pt>
                <c:pt idx="11832">
                  <c:v>6387508.0778572019</c:v>
                </c:pt>
                <c:pt idx="11833">
                  <c:v>6387492.5669854758</c:v>
                </c:pt>
                <c:pt idx="11834">
                  <c:v>6387514.0531615606</c:v>
                </c:pt>
                <c:pt idx="11835">
                  <c:v>6387508.5464471113</c:v>
                </c:pt>
                <c:pt idx="11836">
                  <c:v>6387517.0367551567</c:v>
                </c:pt>
                <c:pt idx="11837">
                  <c:v>6387498.5240767393</c:v>
                </c:pt>
                <c:pt idx="11838">
                  <c:v>6387505.0084300917</c:v>
                </c:pt>
                <c:pt idx="11839">
                  <c:v>6387513.4898333345</c:v>
                </c:pt>
                <c:pt idx="11840">
                  <c:v>6387497.9683044786</c:v>
                </c:pt>
                <c:pt idx="11841">
                  <c:v>6387495.4438614221</c:v>
                </c:pt>
                <c:pt idx="11842">
                  <c:v>6387515.9165219553</c:v>
                </c:pt>
                <c:pt idx="11843">
                  <c:v>6387478.3863037582</c:v>
                </c:pt>
                <c:pt idx="11844">
                  <c:v>6387510.8532244032</c:v>
                </c:pt>
                <c:pt idx="11845">
                  <c:v>6387519.3173013553</c:v>
                </c:pt>
                <c:pt idx="11846">
                  <c:v>6387532.7785519715</c:v>
                </c:pt>
                <c:pt idx="11847">
                  <c:v>6387517.236993501</c:v>
                </c:pt>
                <c:pt idx="11848">
                  <c:v>6387512.7027123608</c:v>
                </c:pt>
                <c:pt idx="11849">
                  <c:v>6387496.1656203279</c:v>
                </c:pt>
                <c:pt idx="11850">
                  <c:v>6387507.6257089376</c:v>
                </c:pt>
                <c:pt idx="11851">
                  <c:v>6387528.1031342205</c:v>
                </c:pt>
                <c:pt idx="11852">
                  <c:v>6387530.5777037432</c:v>
                </c:pt>
                <c:pt idx="11853">
                  <c:v>6387503.059452638</c:v>
                </c:pt>
                <c:pt idx="11854">
                  <c:v>6387524.5483638262</c:v>
                </c:pt>
                <c:pt idx="11855">
                  <c:v>6387527.0343231615</c:v>
                </c:pt>
                <c:pt idx="11856">
                  <c:v>6387507.5173217673</c:v>
                </c:pt>
                <c:pt idx="11857">
                  <c:v>6387508.0074484879</c:v>
                </c:pt>
                <c:pt idx="11858">
                  <c:v>6387525.494615837</c:v>
                </c:pt>
                <c:pt idx="11859">
                  <c:v>6387500.9788149158</c:v>
                </c:pt>
                <c:pt idx="11860">
                  <c:v>6387512.4600638514</c:v>
                </c:pt>
                <c:pt idx="11861">
                  <c:v>6387508.9383806605</c:v>
                </c:pt>
                <c:pt idx="11862">
                  <c:v>6387526.4137832476</c:v>
                </c:pt>
                <c:pt idx="11863">
                  <c:v>6387528.8862894084</c:v>
                </c:pt>
                <c:pt idx="11864">
                  <c:v>6387512.3559168307</c:v>
                </c:pt>
                <c:pt idx="11865">
                  <c:v>6387500.8226830913</c:v>
                </c:pt>
                <c:pt idx="11866">
                  <c:v>6387506.2866056599</c:v>
                </c:pt>
                <c:pt idx="11867">
                  <c:v>6387505.7577718105</c:v>
                </c:pt>
                <c:pt idx="11868">
                  <c:v>6387492.2260931749</c:v>
                </c:pt>
                <c:pt idx="11869">
                  <c:v>6387508.691561196</c:v>
                </c:pt>
                <c:pt idx="11870">
                  <c:v>6387517.1541932952</c:v>
                </c:pt>
                <c:pt idx="11871">
                  <c:v>6387521.6140067903</c:v>
                </c:pt>
                <c:pt idx="11872">
                  <c:v>6387511.0710188905</c:v>
                </c:pt>
                <c:pt idx="11873">
                  <c:v>6387516.5252467012</c:v>
                </c:pt>
                <c:pt idx="11874">
                  <c:v>6387498.9867767282</c:v>
                </c:pt>
                <c:pt idx="11875">
                  <c:v>6387501.4555900479</c:v>
                </c:pt>
                <c:pt idx="11876">
                  <c:v>6387545.9215725064</c:v>
                </c:pt>
                <c:pt idx="11877">
                  <c:v>6387523.3947857879</c:v>
                </c:pt>
                <c:pt idx="11878">
                  <c:v>6387525.8651414225</c:v>
                </c:pt>
                <c:pt idx="11879">
                  <c:v>6387516.342701287</c:v>
                </c:pt>
                <c:pt idx="11880">
                  <c:v>6387510.8274479192</c:v>
                </c:pt>
                <c:pt idx="11881">
                  <c:v>6387517.3092667712</c:v>
                </c:pt>
                <c:pt idx="11882">
                  <c:v>6387510.7881490439</c:v>
                </c:pt>
                <c:pt idx="11883">
                  <c:v>6387510.2641126774</c:v>
                </c:pt>
                <c:pt idx="11884">
                  <c:v>6387521.7371755</c:v>
                </c:pt>
                <c:pt idx="11885">
                  <c:v>6387503.2174259564</c:v>
                </c:pt>
                <c:pt idx="11886">
                  <c:v>6387521.6947756922</c:v>
                </c:pt>
                <c:pt idx="11887">
                  <c:v>6387517.1692159884</c:v>
                </c:pt>
                <c:pt idx="11888">
                  <c:v>6387529.6407646192</c:v>
                </c:pt>
                <c:pt idx="11889">
                  <c:v>6387537.1094392492</c:v>
                </c:pt>
                <c:pt idx="11890">
                  <c:v>6387506.5752574326</c:v>
                </c:pt>
                <c:pt idx="11891">
                  <c:v>6387536.0382366171</c:v>
                </c:pt>
                <c:pt idx="11892">
                  <c:v>6387554.4983941456</c:v>
                </c:pt>
                <c:pt idx="11893">
                  <c:v>6387528.9557472514</c:v>
                </c:pt>
                <c:pt idx="11894">
                  <c:v>6387498.4103130624</c:v>
                </c:pt>
                <c:pt idx="11895">
                  <c:v>6387504.8621086041</c:v>
                </c:pt>
                <c:pt idx="11896">
                  <c:v>6387512.3111507948</c:v>
                </c:pt>
                <c:pt idx="11897">
                  <c:v>6387535.7574564498</c:v>
                </c:pt>
                <c:pt idx="11898">
                  <c:v>6387537.2010422824</c:v>
                </c:pt>
                <c:pt idx="11899">
                  <c:v>6387514.651994274</c:v>
                </c:pt>
                <c:pt idx="11900">
                  <c:v>6387533.1102925315</c:v>
                </c:pt>
                <c:pt idx="11901">
                  <c:v>6387517.565822647</c:v>
                </c:pt>
                <c:pt idx="11902">
                  <c:v>6387535.0286463676</c:v>
                </c:pt>
                <c:pt idx="11903">
                  <c:v>6387517.4886743976</c:v>
                </c:pt>
                <c:pt idx="11904">
                  <c:v>6387519.9559686836</c:v>
                </c:pt>
                <c:pt idx="11905">
                  <c:v>6387543.4204400573</c:v>
                </c:pt>
                <c:pt idx="11906">
                  <c:v>6387530.8921506628</c:v>
                </c:pt>
                <c:pt idx="11907">
                  <c:v>6387524.3710824996</c:v>
                </c:pt>
                <c:pt idx="11908">
                  <c:v>6387553.8471206408</c:v>
                </c:pt>
                <c:pt idx="11909">
                  <c:v>6387529.3202563953</c:v>
                </c:pt>
                <c:pt idx="11910">
                  <c:v>6387528.7905074982</c:v>
                </c:pt>
                <c:pt idx="11911">
                  <c:v>6387519.2578915767</c:v>
                </c:pt>
                <c:pt idx="11912">
                  <c:v>6387504.72242615</c:v>
                </c:pt>
                <c:pt idx="11913">
                  <c:v>6387532.1841286281</c:v>
                </c:pt>
                <c:pt idx="11914">
                  <c:v>6387554.643016316</c:v>
                </c:pt>
                <c:pt idx="11915">
                  <c:v>6387519.0991064114</c:v>
                </c:pt>
                <c:pt idx="11916">
                  <c:v>6387504.552416008</c:v>
                </c:pt>
                <c:pt idx="11917">
                  <c:v>6387517.0130323078</c:v>
                </c:pt>
                <c:pt idx="11918">
                  <c:v>6387511.4708656669</c:v>
                </c:pt>
                <c:pt idx="11919">
                  <c:v>6387542.9259077208</c:v>
                </c:pt>
                <c:pt idx="11920">
                  <c:v>6387535.388245889</c:v>
                </c:pt>
                <c:pt idx="11921">
                  <c:v>6387537.8578613121</c:v>
                </c:pt>
                <c:pt idx="11922">
                  <c:v>6387528.3246389879</c:v>
                </c:pt>
                <c:pt idx="11923">
                  <c:v>6387521.788570391</c:v>
                </c:pt>
                <c:pt idx="11924">
                  <c:v>6387539.2597438339</c:v>
                </c:pt>
                <c:pt idx="11925">
                  <c:v>6387531.7280699359</c:v>
                </c:pt>
                <c:pt idx="11926">
                  <c:v>6387537.2036113357</c:v>
                </c:pt>
                <c:pt idx="11927">
                  <c:v>6387512.6762787793</c:v>
                </c:pt>
                <c:pt idx="11928">
                  <c:v>6387539.1561351018</c:v>
                </c:pt>
                <c:pt idx="11929">
                  <c:v>6387521.6330911694</c:v>
                </c:pt>
                <c:pt idx="11930">
                  <c:v>6387538.107138278</c:v>
                </c:pt>
                <c:pt idx="11931">
                  <c:v>6387557.5782942101</c:v>
                </c:pt>
                <c:pt idx="11932">
                  <c:v>6387567.0465766368</c:v>
                </c:pt>
                <c:pt idx="11933">
                  <c:v>6387527.5120031238</c:v>
                </c:pt>
                <c:pt idx="11934">
                  <c:v>6387524.9745911267</c:v>
                </c:pt>
                <c:pt idx="11935">
                  <c:v>6387545.4343579952</c:v>
                </c:pt>
                <c:pt idx="11936">
                  <c:v>6387551.8913209718</c:v>
                </c:pt>
                <c:pt idx="11937">
                  <c:v>6387531.3454971937</c:v>
                </c:pt>
                <c:pt idx="11938">
                  <c:v>6387542.7969036913</c:v>
                </c:pt>
                <c:pt idx="11939">
                  <c:v>6387532.2455573929</c:v>
                </c:pt>
                <c:pt idx="11940">
                  <c:v>6387533.6914751213</c:v>
                </c:pt>
                <c:pt idx="11941">
                  <c:v>6387527.1346735964</c:v>
                </c:pt>
                <c:pt idx="11942">
                  <c:v>6387524.5852395436</c:v>
                </c:pt>
                <c:pt idx="11943">
                  <c:v>6387531.033082501</c:v>
                </c:pt>
                <c:pt idx="11944">
                  <c:v>6387549.4781942898</c:v>
                </c:pt>
                <c:pt idx="11945">
                  <c:v>6387545.9205916002</c:v>
                </c:pt>
                <c:pt idx="11946">
                  <c:v>6387528.370361154</c:v>
                </c:pt>
                <c:pt idx="11947">
                  <c:v>6387538.8274829434</c:v>
                </c:pt>
                <c:pt idx="11948">
                  <c:v>6387540.2818417316</c:v>
                </c:pt>
                <c:pt idx="11949">
                  <c:v>6387516.7435000548</c:v>
                </c:pt>
                <c:pt idx="11950">
                  <c:v>6387526.2124389904</c:v>
                </c:pt>
                <c:pt idx="11951">
                  <c:v>6387557.6785430228</c:v>
                </c:pt>
                <c:pt idx="11952">
                  <c:v>6387545.1418036465</c:v>
                </c:pt>
                <c:pt idx="11953">
                  <c:v>6387533.6123096319</c:v>
                </c:pt>
                <c:pt idx="11954">
                  <c:v>6387548.079971063</c:v>
                </c:pt>
                <c:pt idx="11955">
                  <c:v>6387523.544779405</c:v>
                </c:pt>
                <c:pt idx="11956">
                  <c:v>6387550.0067521026</c:v>
                </c:pt>
                <c:pt idx="11957">
                  <c:v>6387533.4659064934</c:v>
                </c:pt>
                <c:pt idx="11958">
                  <c:v>6387543.9222598076</c:v>
                </c:pt>
                <c:pt idx="11959">
                  <c:v>6387534.3758291714</c:v>
                </c:pt>
                <c:pt idx="11960">
                  <c:v>6387529.8266316038</c:v>
                </c:pt>
                <c:pt idx="11961">
                  <c:v>6387551.2746840222</c:v>
                </c:pt>
                <c:pt idx="11962">
                  <c:v>6387540.7300739549</c:v>
                </c:pt>
                <c:pt idx="11963">
                  <c:v>6387536.1827107705</c:v>
                </c:pt>
                <c:pt idx="11964">
                  <c:v>6387532.6325862035</c:v>
                </c:pt>
                <c:pt idx="11965">
                  <c:v>6387531.0797171369</c:v>
                </c:pt>
                <c:pt idx="11966">
                  <c:v>6387555.5241203494</c:v>
                </c:pt>
                <c:pt idx="11967">
                  <c:v>6387551.9658125164</c:v>
                </c:pt>
                <c:pt idx="11968">
                  <c:v>6387556.4048102126</c:v>
                </c:pt>
                <c:pt idx="11969">
                  <c:v>6387548.8512002546</c:v>
                </c:pt>
                <c:pt idx="11970">
                  <c:v>6387515.2948915567</c:v>
                </c:pt>
                <c:pt idx="11971">
                  <c:v>6387600.7459466504</c:v>
                </c:pt>
                <c:pt idx="11972">
                  <c:v>6387564.1942745894</c:v>
                </c:pt>
                <c:pt idx="11973">
                  <c:v>6387547.6499381084</c:v>
                </c:pt>
                <c:pt idx="11974">
                  <c:v>6387567.1028463952</c:v>
                </c:pt>
                <c:pt idx="11975">
                  <c:v>6387557.5630623875</c:v>
                </c:pt>
                <c:pt idx="11976">
                  <c:v>6387558.0305670258</c:v>
                </c:pt>
                <c:pt idx="11977">
                  <c:v>6387549.4952443605</c:v>
                </c:pt>
                <c:pt idx="11978">
                  <c:v>6387535.9570859112</c:v>
                </c:pt>
                <c:pt idx="11979">
                  <c:v>6387551.4261807846</c:v>
                </c:pt>
                <c:pt idx="11980">
                  <c:v>6387522.8924385579</c:v>
                </c:pt>
                <c:pt idx="11981">
                  <c:v>6387560.3558507254</c:v>
                </c:pt>
                <c:pt idx="11982">
                  <c:v>6387543.8164346907</c:v>
                </c:pt>
                <c:pt idx="11983">
                  <c:v>6387576.274207755</c:v>
                </c:pt>
                <c:pt idx="11984">
                  <c:v>6387542.7291871086</c:v>
                </c:pt>
                <c:pt idx="11985">
                  <c:v>6387595.1813898375</c:v>
                </c:pt>
                <c:pt idx="11986">
                  <c:v>6387548.6308329254</c:v>
                </c:pt>
                <c:pt idx="11987">
                  <c:v>6387551.0775332488</c:v>
                </c:pt>
                <c:pt idx="11988">
                  <c:v>6387550.5215075798</c:v>
                </c:pt>
                <c:pt idx="11989">
                  <c:v>6387561.962772592</c:v>
                </c:pt>
                <c:pt idx="11990">
                  <c:v>6387570.4013448507</c:v>
                </c:pt>
                <c:pt idx="11991">
                  <c:v>6387594.8372408245</c:v>
                </c:pt>
                <c:pt idx="11992">
                  <c:v>6387573.2805474522</c:v>
                </c:pt>
                <c:pt idx="11993">
                  <c:v>6387580.7312441291</c:v>
                </c:pt>
                <c:pt idx="11994">
                  <c:v>6387546.1792149181</c:v>
                </c:pt>
                <c:pt idx="11995">
                  <c:v>6387600.6143803596</c:v>
                </c:pt>
                <c:pt idx="11996">
                  <c:v>6387587.0468662111</c:v>
                </c:pt>
                <c:pt idx="11997">
                  <c:v>6387536.5069242604</c:v>
                </c:pt>
                <c:pt idx="11998">
                  <c:v>6387577.9743220983</c:v>
                </c:pt>
                <c:pt idx="11999">
                  <c:v>6387563.4388923422</c:v>
                </c:pt>
                <c:pt idx="12000">
                  <c:v>6387556.9006265178</c:v>
                </c:pt>
                <c:pt idx="12001">
                  <c:v>6387526.3696141131</c:v>
                </c:pt>
                <c:pt idx="12002">
                  <c:v>6387599.8357643168</c:v>
                </c:pt>
                <c:pt idx="12003">
                  <c:v>6387539.2990686307</c:v>
                </c:pt>
                <c:pt idx="12004">
                  <c:v>6387564.7595444657</c:v>
                </c:pt>
                <c:pt idx="12005">
                  <c:v>6387544.2172091277</c:v>
                </c:pt>
                <c:pt idx="12006">
                  <c:v>6387554.6720798174</c:v>
                </c:pt>
                <c:pt idx="12007">
                  <c:v>6387558.1241736272</c:v>
                </c:pt>
                <c:pt idx="12008">
                  <c:v>6387563.5735075474</c:v>
                </c:pt>
                <c:pt idx="12009">
                  <c:v>6387523.0200984618</c:v>
                </c:pt>
                <c:pt idx="12010">
                  <c:v>6387580.46396315</c:v>
                </c:pt>
                <c:pt idx="12011">
                  <c:v>6387575.9051182922</c:v>
                </c:pt>
                <c:pt idx="12012">
                  <c:v>6387571.3435804602</c:v>
                </c:pt>
                <c:pt idx="12013">
                  <c:v>6387580.77936613</c:v>
                </c:pt>
                <c:pt idx="12014">
                  <c:v>6387560.2124916734</c:v>
                </c:pt>
                <c:pt idx="12015">
                  <c:v>6387553.6429733606</c:v>
                </c:pt>
                <c:pt idx="12016">
                  <c:v>6387585.0808980558</c:v>
                </c:pt>
                <c:pt idx="12017">
                  <c:v>6387582.5161735425</c:v>
                </c:pt>
                <c:pt idx="12018">
                  <c:v>6387553.9588628625</c:v>
                </c:pt>
                <c:pt idx="12019">
                  <c:v>6387584.398873941</c:v>
                </c:pt>
                <c:pt idx="12020">
                  <c:v>6387567.8361987481</c:v>
                </c:pt>
                <c:pt idx="12021">
                  <c:v>6387572.2809248669</c:v>
                </c:pt>
                <c:pt idx="12022">
                  <c:v>6387556.7330318158</c:v>
                </c:pt>
                <c:pt idx="12023">
                  <c:v>6387571.1924751075</c:v>
                </c:pt>
                <c:pt idx="12024">
                  <c:v>6387560.6491381116</c:v>
                </c:pt>
                <c:pt idx="12025">
                  <c:v>6387560.1130847698</c:v>
                </c:pt>
                <c:pt idx="12026">
                  <c:v>6387578.5742236739</c:v>
                </c:pt>
                <c:pt idx="12027">
                  <c:v>6387558.0325464141</c:v>
                </c:pt>
                <c:pt idx="12028">
                  <c:v>6387574.4880702281</c:v>
                </c:pt>
                <c:pt idx="12029">
                  <c:v>6387585.940812245</c:v>
                </c:pt>
                <c:pt idx="12030">
                  <c:v>6387566.3907894902</c:v>
                </c:pt>
                <c:pt idx="12031">
                  <c:v>6387570.8380188821</c:v>
                </c:pt>
                <c:pt idx="12032">
                  <c:v>6387566.2825172385</c:v>
                </c:pt>
                <c:pt idx="12033">
                  <c:v>6387585.7243012711</c:v>
                </c:pt>
                <c:pt idx="12034">
                  <c:v>6387572.1633875901</c:v>
                </c:pt>
                <c:pt idx="12035">
                  <c:v>6387577.5997927031</c:v>
                </c:pt>
                <c:pt idx="12036">
                  <c:v>6387604.0335330172</c:v>
                </c:pt>
                <c:pt idx="12037">
                  <c:v>6387557.464624838</c:v>
                </c:pt>
                <c:pt idx="12038">
                  <c:v>6387567.8930843705</c:v>
                </c:pt>
                <c:pt idx="12039">
                  <c:v>6387563.3189277202</c:v>
                </c:pt>
                <c:pt idx="12040">
                  <c:v>6387567.7421708954</c:v>
                </c:pt>
                <c:pt idx="12041">
                  <c:v>6387569.1628298042</c:v>
                </c:pt>
                <c:pt idx="12042">
                  <c:v>6387551.5909908535</c:v>
                </c:pt>
                <c:pt idx="12043">
                  <c:v>6387558.016561023</c:v>
                </c:pt>
                <c:pt idx="12044">
                  <c:v>6387574.4496034421</c:v>
                </c:pt>
                <c:pt idx="12045">
                  <c:v>6387565.8900965564</c:v>
                </c:pt>
                <c:pt idx="12046">
                  <c:v>6387565.3379954565</c:v>
                </c:pt>
                <c:pt idx="12047">
                  <c:v>6387556.7831833316</c:v>
                </c:pt>
                <c:pt idx="12048">
                  <c:v>6387561.2256520633</c:v>
                </c:pt>
                <c:pt idx="12049">
                  <c:v>6387563.675490194</c:v>
                </c:pt>
                <c:pt idx="12050">
                  <c:v>6387585.1226053862</c:v>
                </c:pt>
                <c:pt idx="12051">
                  <c:v>6387571.5770616736</c:v>
                </c:pt>
                <c:pt idx="12052">
                  <c:v>6387568.0287668547</c:v>
                </c:pt>
                <c:pt idx="12053">
                  <c:v>6387572.4777126936</c:v>
                </c:pt>
                <c:pt idx="12054">
                  <c:v>6387563.9239160828</c:v>
                </c:pt>
                <c:pt idx="12055">
                  <c:v>6387573.3673938112</c:v>
                </c:pt>
                <c:pt idx="12056">
                  <c:v>6387555.8081625644</c:v>
                </c:pt>
                <c:pt idx="12057">
                  <c:v>6387558.2462389227</c:v>
                </c:pt>
                <c:pt idx="12058">
                  <c:v>6387573.6816393696</c:v>
                </c:pt>
                <c:pt idx="12059">
                  <c:v>6387567.1143802823</c:v>
                </c:pt>
                <c:pt idx="12060">
                  <c:v>6387570.5444779405</c:v>
                </c:pt>
                <c:pt idx="12061">
                  <c:v>6387592.9719485221</c:v>
                </c:pt>
                <c:pt idx="12062">
                  <c:v>6387564.3968081074</c:v>
                </c:pt>
                <c:pt idx="12063">
                  <c:v>6387597.8190726768</c:v>
                </c:pt>
                <c:pt idx="12064">
                  <c:v>6387566.2488291636</c:v>
                </c:pt>
                <c:pt idx="12065">
                  <c:v>6387566.6759842345</c:v>
                </c:pt>
                <c:pt idx="12066">
                  <c:v>6387573.1005300945</c:v>
                </c:pt>
                <c:pt idx="12067">
                  <c:v>6387597.5224827146</c:v>
                </c:pt>
                <c:pt idx="12068">
                  <c:v>6387566.9418579685</c:v>
                </c:pt>
                <c:pt idx="12069">
                  <c:v>6387573.3586716279</c:v>
                </c:pt>
                <c:pt idx="12070">
                  <c:v>6387567.7830102267</c:v>
                </c:pt>
                <c:pt idx="12071">
                  <c:v>6387587.2047801279</c:v>
                </c:pt>
                <c:pt idx="12072">
                  <c:v>6387569.6340447934</c:v>
                </c:pt>
                <c:pt idx="12073">
                  <c:v>6387578.0707823178</c:v>
                </c:pt>
                <c:pt idx="12074">
                  <c:v>6387555.5048756395</c:v>
                </c:pt>
                <c:pt idx="12075">
                  <c:v>6387571.9463887187</c:v>
                </c:pt>
                <c:pt idx="12076">
                  <c:v>6387577.3953007692</c:v>
                </c:pt>
                <c:pt idx="12077">
                  <c:v>6387552.8414944476</c:v>
                </c:pt>
                <c:pt idx="12078">
                  <c:v>6387569.2849616194</c:v>
                </c:pt>
                <c:pt idx="12079">
                  <c:v>6387575.7257189816</c:v>
                </c:pt>
                <c:pt idx="12080">
                  <c:v>6387576.1637831265</c:v>
                </c:pt>
                <c:pt idx="12081">
                  <c:v>6387604.6092427392</c:v>
                </c:pt>
                <c:pt idx="12082">
                  <c:v>6387571.0520047806</c:v>
                </c:pt>
                <c:pt idx="12083">
                  <c:v>6387576.492061181</c:v>
                </c:pt>
                <c:pt idx="12084">
                  <c:v>6387580.9294285076</c:v>
                </c:pt>
                <c:pt idx="12085">
                  <c:v>6387587.364123228</c:v>
                </c:pt>
                <c:pt idx="12086">
                  <c:v>6387572.7961617066</c:v>
                </c:pt>
                <c:pt idx="12087">
                  <c:v>6387567.2255602088</c:v>
                </c:pt>
                <c:pt idx="12088">
                  <c:v>6387573.6523348987</c:v>
                </c:pt>
                <c:pt idx="12089">
                  <c:v>6387580.0765018426</c:v>
                </c:pt>
                <c:pt idx="12090">
                  <c:v>6387578.4980770061</c:v>
                </c:pt>
                <c:pt idx="12091">
                  <c:v>6387602.917076258</c:v>
                </c:pt>
                <c:pt idx="12092">
                  <c:v>6387588.3335153703</c:v>
                </c:pt>
                <c:pt idx="12093">
                  <c:v>6387570.7474100152</c:v>
                </c:pt>
                <c:pt idx="12094">
                  <c:v>6387579.158775771</c:v>
                </c:pt>
                <c:pt idx="12095">
                  <c:v>6387576.5776990885</c:v>
                </c:pt>
                <c:pt idx="12096">
                  <c:v>6387572.9940857161</c:v>
                </c:pt>
                <c:pt idx="12097">
                  <c:v>6387594.407928057</c:v>
                </c:pt>
                <c:pt idx="12098">
                  <c:v>6387587.8293128414</c:v>
                </c:pt>
                <c:pt idx="12099">
                  <c:v>6387594.2582174381</c:v>
                </c:pt>
                <c:pt idx="12100">
                  <c:v>6387591.6845244933</c:v>
                </c:pt>
                <c:pt idx="12101">
                  <c:v>6387604.1182981115</c:v>
                </c:pt>
                <c:pt idx="12102">
                  <c:v>6387582.5494444929</c:v>
                </c:pt>
                <c:pt idx="12103">
                  <c:v>6387582.9880279535</c:v>
                </c:pt>
                <c:pt idx="12104">
                  <c:v>6387584.4239548361</c:v>
                </c:pt>
                <c:pt idx="12105">
                  <c:v>6387600.8672896652</c:v>
                </c:pt>
                <c:pt idx="12106">
                  <c:v>6387583.3079389269</c:v>
                </c:pt>
                <c:pt idx="12107">
                  <c:v>6387580.7458945913</c:v>
                </c:pt>
                <c:pt idx="12108">
                  <c:v>6387594.1811731579</c:v>
                </c:pt>
                <c:pt idx="12109">
                  <c:v>6387611.6137910262</c:v>
                </c:pt>
                <c:pt idx="12110">
                  <c:v>6387584.0437644925</c:v>
                </c:pt>
                <c:pt idx="12111">
                  <c:v>6387587.4711097544</c:v>
                </c:pt>
                <c:pt idx="12112">
                  <c:v>6387597.8958429089</c:v>
                </c:pt>
                <c:pt idx="12113">
                  <c:v>6387606.317979957</c:v>
                </c:pt>
                <c:pt idx="12114">
                  <c:v>6387590.7375367964</c:v>
                </c:pt>
                <c:pt idx="12115">
                  <c:v>6387609.1545292316</c:v>
                </c:pt>
                <c:pt idx="12116">
                  <c:v>6387596.5689729666</c:v>
                </c:pt>
                <c:pt idx="12117">
                  <c:v>6387592.9808836104</c:v>
                </c:pt>
                <c:pt idx="12118">
                  <c:v>6387610.390276677</c:v>
                </c:pt>
                <c:pt idx="12119">
                  <c:v>6387607.7971675824</c:v>
                </c:pt>
                <c:pt idx="12120">
                  <c:v>6387591.2116427822</c:v>
                </c:pt>
                <c:pt idx="12121">
                  <c:v>6387592.6236074464</c:v>
                </c:pt>
                <c:pt idx="12122">
                  <c:v>6387593.0431255028</c:v>
                </c:pt>
                <c:pt idx="12123">
                  <c:v>6387585.470174144</c:v>
                </c:pt>
                <c:pt idx="12124">
                  <c:v>6387616.904707944</c:v>
                </c:pt>
                <c:pt idx="12125">
                  <c:v>6387598.3366090199</c:v>
                </c:pt>
                <c:pt idx="12126">
                  <c:v>6387601.7759420909</c:v>
                </c:pt>
                <c:pt idx="12127">
                  <c:v>6387591.2126131514</c:v>
                </c:pt>
                <c:pt idx="12128">
                  <c:v>6387573.6466142442</c:v>
                </c:pt>
                <c:pt idx="12129">
                  <c:v>6387586.0880344855</c:v>
                </c:pt>
                <c:pt idx="12130">
                  <c:v>6387595.5267798938</c:v>
                </c:pt>
                <c:pt idx="12131">
                  <c:v>6387569.9628424775</c:v>
                </c:pt>
                <c:pt idx="12132">
                  <c:v>6387624.3962386735</c:v>
                </c:pt>
                <c:pt idx="12133">
                  <c:v>6387620.8269848218</c:v>
                </c:pt>
                <c:pt idx="12134">
                  <c:v>6387615.2550971592</c:v>
                </c:pt>
                <c:pt idx="12135">
                  <c:v>6387603.6805918235</c:v>
                </c:pt>
                <c:pt idx="12136">
                  <c:v>6387600.1034848513</c:v>
                </c:pt>
                <c:pt idx="12137">
                  <c:v>6387594.523792184</c:v>
                </c:pt>
                <c:pt idx="12138">
                  <c:v>6387613.9415296623</c:v>
                </c:pt>
                <c:pt idx="12139">
                  <c:v>6387607.3567130305</c:v>
                </c:pt>
                <c:pt idx="12140">
                  <c:v>6387615.7693579365</c:v>
                </c:pt>
                <c:pt idx="12141">
                  <c:v>6387617.1794799296</c:v>
                </c:pt>
                <c:pt idx="12142">
                  <c:v>6387608.5870944671</c:v>
                </c:pt>
                <c:pt idx="12143">
                  <c:v>6387614.9922169074</c:v>
                </c:pt>
                <c:pt idx="12144">
                  <c:v>6387581.3948625186</c:v>
                </c:pt>
                <c:pt idx="12145">
                  <c:v>6387584.7950464711</c:v>
                </c:pt>
                <c:pt idx="12146">
                  <c:v>6387630.2028550301</c:v>
                </c:pt>
                <c:pt idx="12147">
                  <c:v>6387611.6182643147</c:v>
                </c:pt>
                <c:pt idx="12148">
                  <c:v>6387615.0311564207</c:v>
                </c:pt>
                <c:pt idx="12149">
                  <c:v>6387617.4415238211</c:v>
                </c:pt>
                <c:pt idx="12150">
                  <c:v>6387594.859453789</c:v>
                </c:pt>
                <c:pt idx="12151">
                  <c:v>6387609.2748511331</c:v>
                </c:pt>
                <c:pt idx="12152">
                  <c:v>6387588.7078525005</c:v>
                </c:pt>
                <c:pt idx="12153">
                  <c:v>6387585.1382533563</c:v>
                </c:pt>
                <c:pt idx="12154">
                  <c:v>6387600.5660217889</c:v>
                </c:pt>
                <c:pt idx="12155">
                  <c:v>6387599.0012467653</c:v>
                </c:pt>
                <c:pt idx="12156">
                  <c:v>6387646.4338336531</c:v>
                </c:pt>
                <c:pt idx="12157">
                  <c:v>6387616.8637745734</c:v>
                </c:pt>
                <c:pt idx="12158">
                  <c:v>6387615.2910857433</c:v>
                </c:pt>
                <c:pt idx="12159">
                  <c:v>6387609.7157832803</c:v>
                </c:pt>
                <c:pt idx="12160">
                  <c:v>6387637.137883204</c:v>
                </c:pt>
                <c:pt idx="12161">
                  <c:v>6387608.5574014345</c:v>
                </c:pt>
                <c:pt idx="12162">
                  <c:v>6387597.9743537921</c:v>
                </c:pt>
                <c:pt idx="12163">
                  <c:v>6387589.3988283798</c:v>
                </c:pt>
                <c:pt idx="12164">
                  <c:v>6387593.8207300324</c:v>
                </c:pt>
                <c:pt idx="12165">
                  <c:v>6387616.2400510646</c:v>
                </c:pt>
                <c:pt idx="12166">
                  <c:v>6387613.6568072913</c:v>
                </c:pt>
                <c:pt idx="12167">
                  <c:v>6387622.0710144322</c:v>
                </c:pt>
                <c:pt idx="12168">
                  <c:v>6387597.4826881094</c:v>
                </c:pt>
                <c:pt idx="12169">
                  <c:v>6387632.8918438498</c:v>
                </c:pt>
                <c:pt idx="12170">
                  <c:v>6387604.2984970836</c:v>
                </c:pt>
                <c:pt idx="12171">
                  <c:v>6387619.702663146</c:v>
                </c:pt>
                <c:pt idx="12172">
                  <c:v>6387625.1144291023</c:v>
                </c:pt>
                <c:pt idx="12173">
                  <c:v>6387602.5236991709</c:v>
                </c:pt>
                <c:pt idx="12174">
                  <c:v>6387618.9304658948</c:v>
                </c:pt>
                <c:pt idx="12175">
                  <c:v>6387613.3347446145</c:v>
                </c:pt>
                <c:pt idx="12176">
                  <c:v>6387604.756694355</c:v>
                </c:pt>
                <c:pt idx="12177">
                  <c:v>6387602.1761093931</c:v>
                </c:pt>
                <c:pt idx="12178">
                  <c:v>6387609.6030313717</c:v>
                </c:pt>
                <c:pt idx="12179">
                  <c:v>6387625.0273649776</c:v>
                </c:pt>
                <c:pt idx="12180">
                  <c:v>6387617.4591755299</c:v>
                </c:pt>
                <c:pt idx="12181">
                  <c:v>6387616.8883678634</c:v>
                </c:pt>
                <c:pt idx="12182">
                  <c:v>6387605.3149341634</c:v>
                </c:pt>
                <c:pt idx="12183">
                  <c:v>6387615.748963749</c:v>
                </c:pt>
                <c:pt idx="12184">
                  <c:v>6387630.1702878401</c:v>
                </c:pt>
                <c:pt idx="12185">
                  <c:v>6387633.599083812</c:v>
                </c:pt>
                <c:pt idx="12186">
                  <c:v>6387611.0252797389</c:v>
                </c:pt>
                <c:pt idx="12187">
                  <c:v>6387629.4488678575</c:v>
                </c:pt>
                <c:pt idx="12188">
                  <c:v>6387610.8698641583</c:v>
                </c:pt>
                <c:pt idx="12189">
                  <c:v>6387616.2882845309</c:v>
                </c:pt>
                <c:pt idx="12190">
                  <c:v>6387627.7041447684</c:v>
                </c:pt>
                <c:pt idx="12191">
                  <c:v>6387626.1174605656</c:v>
                </c:pt>
                <c:pt idx="12192">
                  <c:v>6387610.5282475231</c:v>
                </c:pt>
                <c:pt idx="12193">
                  <c:v>6387619.9365211427</c:v>
                </c:pt>
                <c:pt idx="12194">
                  <c:v>6387629.3422968322</c:v>
                </c:pt>
                <c:pt idx="12195">
                  <c:v>6387609.7455899045</c:v>
                </c:pt>
                <c:pt idx="12196">
                  <c:v>6387619.1464155782</c:v>
                </c:pt>
                <c:pt idx="12197">
                  <c:v>6387621.5447889771</c:v>
                </c:pt>
                <c:pt idx="12198">
                  <c:v>6387611.9507970558</c:v>
                </c:pt>
                <c:pt idx="12199">
                  <c:v>6387623.3543433994</c:v>
                </c:pt>
                <c:pt idx="12200">
                  <c:v>6387630.76549289</c:v>
                </c:pt>
                <c:pt idx="12201">
                  <c:v>6387624.174149272</c:v>
                </c:pt>
                <c:pt idx="12202">
                  <c:v>6387633.5903776446</c:v>
                </c:pt>
                <c:pt idx="12203">
                  <c:v>6387639.014154885</c:v>
                </c:pt>
                <c:pt idx="12204">
                  <c:v>6387608.4353620047</c:v>
                </c:pt>
                <c:pt idx="12205">
                  <c:v>6387649.8539913325</c:v>
                </c:pt>
                <c:pt idx="12206">
                  <c:v>6387607.2801318299</c:v>
                </c:pt>
                <c:pt idx="12207">
                  <c:v>6387633.7036877004</c:v>
                </c:pt>
                <c:pt idx="12208">
                  <c:v>6387637.1347246859</c:v>
                </c:pt>
                <c:pt idx="12209">
                  <c:v>6387631.5631471407</c:v>
                </c:pt>
                <c:pt idx="12210">
                  <c:v>6387649.9889472649</c:v>
                </c:pt>
                <c:pt idx="12211">
                  <c:v>6387622.4121411433</c:v>
                </c:pt>
                <c:pt idx="12212">
                  <c:v>6387623.8327447586</c:v>
                </c:pt>
                <c:pt idx="12213">
                  <c:v>6387625.2507739998</c:v>
                </c:pt>
                <c:pt idx="12214">
                  <c:v>6387626.6662446531</c:v>
                </c:pt>
                <c:pt idx="12215">
                  <c:v>6387653.079172411</c:v>
                </c:pt>
                <c:pt idx="12216">
                  <c:v>6387635.4895728668</c:v>
                </c:pt>
                <c:pt idx="12217">
                  <c:v>6387641.8974615205</c:v>
                </c:pt>
                <c:pt idx="12218">
                  <c:v>6387635.3028537752</c:v>
                </c:pt>
                <c:pt idx="12219">
                  <c:v>6387623.7057649381</c:v>
                </c:pt>
                <c:pt idx="12220">
                  <c:v>6387647.1062102243</c:v>
                </c:pt>
                <c:pt idx="12221">
                  <c:v>6387640.5042047547</c:v>
                </c:pt>
                <c:pt idx="12222">
                  <c:v>6387621.8997635562</c:v>
                </c:pt>
                <c:pt idx="12223">
                  <c:v>6387632.3029737277</c:v>
                </c:pt>
                <c:pt idx="12224">
                  <c:v>6387625.7037383504</c:v>
                </c:pt>
                <c:pt idx="12225">
                  <c:v>6387644.1020501228</c:v>
                </c:pt>
                <c:pt idx="12226">
                  <c:v>6387651.4979240866</c:v>
                </c:pt>
                <c:pt idx="12227">
                  <c:v>6387622.9014474321</c:v>
                </c:pt>
                <c:pt idx="12228">
                  <c:v>6387648.3125958676</c:v>
                </c:pt>
                <c:pt idx="12229">
                  <c:v>6387604.7313233437</c:v>
                </c:pt>
                <c:pt idx="12230">
                  <c:v>6387631.1575840805</c:v>
                </c:pt>
                <c:pt idx="12231">
                  <c:v>6387636.5812586015</c:v>
                </c:pt>
                <c:pt idx="12232">
                  <c:v>6387632.0124130333</c:v>
                </c:pt>
                <c:pt idx="12233">
                  <c:v>6387629.430877082</c:v>
                </c:pt>
                <c:pt idx="12234">
                  <c:v>6387615.8568296088</c:v>
                </c:pt>
                <c:pt idx="12235">
                  <c:v>6387628.2801976493</c:v>
                </c:pt>
                <c:pt idx="12236">
                  <c:v>6387615.7009734977</c:v>
                </c:pt>
                <c:pt idx="12237">
                  <c:v>6387631.1191730592</c:v>
                </c:pt>
                <c:pt idx="12238">
                  <c:v>6387625.5348121375</c:v>
                </c:pt>
                <c:pt idx="12239">
                  <c:v>6387636.947906442</c:v>
                </c:pt>
                <c:pt idx="12240">
                  <c:v>6387644.3584715826</c:v>
                </c:pt>
                <c:pt idx="12241">
                  <c:v>6387641.7665230762</c:v>
                </c:pt>
                <c:pt idx="12242">
                  <c:v>6387624.1720763408</c:v>
                </c:pt>
                <c:pt idx="12243">
                  <c:v>6387635.575146703</c:v>
                </c:pt>
                <c:pt idx="12244">
                  <c:v>6387605.9757493921</c:v>
                </c:pt>
                <c:pt idx="12245">
                  <c:v>6387634.3738995446</c:v>
                </c:pt>
                <c:pt idx="12246">
                  <c:v>6387635.7696122034</c:v>
                </c:pt>
                <c:pt idx="12247">
                  <c:v>6387638.1629023207</c:v>
                </c:pt>
                <c:pt idx="12248">
                  <c:v>6387631.5638571884</c:v>
                </c:pt>
                <c:pt idx="12249">
                  <c:v>6387626.9623794053</c:v>
                </c:pt>
                <c:pt idx="12250">
                  <c:v>6387625.3584617106</c:v>
                </c:pt>
                <c:pt idx="12251">
                  <c:v>6387620.7621917054</c:v>
                </c:pt>
                <c:pt idx="12252">
                  <c:v>6387621.17354511</c:v>
                </c:pt>
                <c:pt idx="12253">
                  <c:v>6387633.5824023709</c:v>
                </c:pt>
                <c:pt idx="12254">
                  <c:v>6387631.9887560448</c:v>
                </c:pt>
                <c:pt idx="12255">
                  <c:v>6387632.4026947478</c:v>
                </c:pt>
                <c:pt idx="12256">
                  <c:v>6387611.8241951363</c:v>
                </c:pt>
                <c:pt idx="12257">
                  <c:v>6387606.253211516</c:v>
                </c:pt>
                <c:pt idx="12258">
                  <c:v>6387624.679623914</c:v>
                </c:pt>
                <c:pt idx="12259">
                  <c:v>6387629.1034245752</c:v>
                </c:pt>
                <c:pt idx="12260">
                  <c:v>6387639.5246295277</c:v>
                </c:pt>
                <c:pt idx="12261">
                  <c:v>6387607.9432547018</c:v>
                </c:pt>
                <c:pt idx="12262">
                  <c:v>6387615.3593159309</c:v>
                </c:pt>
                <c:pt idx="12263">
                  <c:v>6387622.7728289478</c:v>
                </c:pt>
                <c:pt idx="12264">
                  <c:v>6387639.1838093922</c:v>
                </c:pt>
                <c:pt idx="12265">
                  <c:v>6387628.5922728032</c:v>
                </c:pt>
                <c:pt idx="12266">
                  <c:v>6387639.9982346287</c:v>
                </c:pt>
                <c:pt idx="12267">
                  <c:v>6387653.4017102178</c:v>
                </c:pt>
                <c:pt idx="12268">
                  <c:v>6387617.8027148275</c:v>
                </c:pt>
                <c:pt idx="12269">
                  <c:v>6387616.2012636187</c:v>
                </c:pt>
                <c:pt idx="12270">
                  <c:v>6387620.5973716602</c:v>
                </c:pt>
                <c:pt idx="12271">
                  <c:v>6387644.0011268798</c:v>
                </c:pt>
                <c:pt idx="12272">
                  <c:v>6387608.4024316091</c:v>
                </c:pt>
                <c:pt idx="12273">
                  <c:v>6387618.8012785418</c:v>
                </c:pt>
                <c:pt idx="12274">
                  <c:v>6387636.1976827616</c:v>
                </c:pt>
                <c:pt idx="12275">
                  <c:v>6387634.6017322838</c:v>
                </c:pt>
                <c:pt idx="12276">
                  <c:v>6387632.0134028541</c:v>
                </c:pt>
                <c:pt idx="12277">
                  <c:v>6387630.422574521</c:v>
                </c:pt>
                <c:pt idx="12278">
                  <c:v>6387626.8393136123</c:v>
                </c:pt>
                <c:pt idx="12279">
                  <c:v>6387624.253522831</c:v>
                </c:pt>
                <c:pt idx="12280">
                  <c:v>6387635.6752687208</c:v>
                </c:pt>
                <c:pt idx="12281">
                  <c:v>6387624.1045286506</c:v>
                </c:pt>
                <c:pt idx="12282">
                  <c:v>6387608.5311822509</c:v>
                </c:pt>
                <c:pt idx="12283">
                  <c:v>6387657.9552217647</c:v>
                </c:pt>
                <c:pt idx="12284">
                  <c:v>6387643.3867379222</c:v>
                </c:pt>
                <c:pt idx="12285">
                  <c:v>6387618.8156338781</c:v>
                </c:pt>
                <c:pt idx="12286">
                  <c:v>6387616.2419018336</c:v>
                </c:pt>
                <c:pt idx="12287">
                  <c:v>6387619.6655579256</c:v>
                </c:pt>
                <c:pt idx="12288">
                  <c:v>6387631.0866181888</c:v>
                </c:pt>
                <c:pt idx="12289">
                  <c:v>6387650.5050985618</c:v>
                </c:pt>
                <c:pt idx="12290">
                  <c:v>6387624.9210148826</c:v>
                </c:pt>
                <c:pt idx="12291">
                  <c:v>6387633.3343828926</c:v>
                </c:pt>
                <c:pt idx="12292">
                  <c:v>6387634.745218236</c:v>
                </c:pt>
                <c:pt idx="12293">
                  <c:v>6387641.1535364622</c:v>
                </c:pt>
                <c:pt idx="12294">
                  <c:v>6387625.5593530219</c:v>
                </c:pt>
                <c:pt idx="12295">
                  <c:v>6387648.9626832725</c:v>
                </c:pt>
                <c:pt idx="12296">
                  <c:v>6387645.3736162204</c:v>
                </c:pt>
                <c:pt idx="12297">
                  <c:v>6387642.7719798815</c:v>
                </c:pt>
                <c:pt idx="12298">
                  <c:v>6387643.1779544335</c:v>
                </c:pt>
                <c:pt idx="12299">
                  <c:v>6387622.6016119132</c:v>
                </c:pt>
                <c:pt idx="12300">
                  <c:v>6387622.0327949552</c:v>
                </c:pt>
                <c:pt idx="12301">
                  <c:v>6387629.4613592429</c:v>
                </c:pt>
                <c:pt idx="12302">
                  <c:v>6387613.887296984</c:v>
                </c:pt>
                <c:pt idx="12303">
                  <c:v>6387648.3106243098</c:v>
                </c:pt>
                <c:pt idx="12304">
                  <c:v>6387644.741432216</c:v>
                </c:pt>
                <c:pt idx="12305">
                  <c:v>6387630.1696235044</c:v>
                </c:pt>
                <c:pt idx="12306">
                  <c:v>6387654.6052656556</c:v>
                </c:pt>
                <c:pt idx="12307">
                  <c:v>6387623.0382616194</c:v>
                </c:pt>
                <c:pt idx="12308">
                  <c:v>6387653.4686035262</c:v>
                </c:pt>
                <c:pt idx="12309">
                  <c:v>6387621.896307677</c:v>
                </c:pt>
                <c:pt idx="12310">
                  <c:v>6387646.321390274</c:v>
                </c:pt>
                <c:pt idx="12311">
                  <c:v>6387614.7438674169</c:v>
                </c:pt>
                <c:pt idx="12312">
                  <c:v>6387631.1637551095</c:v>
                </c:pt>
                <c:pt idx="12313">
                  <c:v>6387626.5810692534</c:v>
                </c:pt>
                <c:pt idx="12314">
                  <c:v>6387632.9958256539</c:v>
                </c:pt>
                <c:pt idx="12315">
                  <c:v>6387616.4080400197</c:v>
                </c:pt>
                <c:pt idx="12316">
                  <c:v>6387638.8177279616</c:v>
                </c:pt>
                <c:pt idx="12317">
                  <c:v>6387639.2249049926</c:v>
                </c:pt>
                <c:pt idx="12318">
                  <c:v>6387635.6295865346</c:v>
                </c:pt>
                <c:pt idx="12319">
                  <c:v>6387630.0317879086</c:v>
                </c:pt>
                <c:pt idx="12320">
                  <c:v>6387651.4315243457</c:v>
                </c:pt>
                <c:pt idx="12321">
                  <c:v>6387649.8288109815</c:v>
                </c:pt>
                <c:pt idx="12322">
                  <c:v>6387653.2337366911</c:v>
                </c:pt>
                <c:pt idx="12323">
                  <c:v>6387634.6362030208</c:v>
                </c:pt>
                <c:pt idx="12324">
                  <c:v>6387643.0362026496</c:v>
                </c:pt>
                <c:pt idx="12325">
                  <c:v>6387650.4337507244</c:v>
                </c:pt>
                <c:pt idx="12326">
                  <c:v>6387651.8288622992</c:v>
                </c:pt>
                <c:pt idx="12327">
                  <c:v>6387659.2316261269</c:v>
                </c:pt>
                <c:pt idx="12328">
                  <c:v>6387648.6420178218</c:v>
                </c:pt>
                <c:pt idx="12329">
                  <c:v>6387645.0599912535</c:v>
                </c:pt>
                <c:pt idx="12330">
                  <c:v>6387653.4754254743</c:v>
                </c:pt>
                <c:pt idx="12331">
                  <c:v>6387639.888312933</c:v>
                </c:pt>
                <c:pt idx="12332">
                  <c:v>6387629.3087441139</c:v>
                </c:pt>
                <c:pt idx="12333">
                  <c:v>6387645.7366962526</c:v>
                </c:pt>
                <c:pt idx="12334">
                  <c:v>6387633.1620481461</c:v>
                </c:pt>
                <c:pt idx="12335">
                  <c:v>6387642.5847920636</c:v>
                </c:pt>
                <c:pt idx="12336">
                  <c:v>6387638.0049440293</c:v>
                </c:pt>
                <c:pt idx="12337">
                  <c:v>6387644.422519967</c:v>
                </c:pt>
                <c:pt idx="12338">
                  <c:v>6387618.8375357017</c:v>
                </c:pt>
                <c:pt idx="12339">
                  <c:v>6387640.2500069616</c:v>
                </c:pt>
                <c:pt idx="12340">
                  <c:v>6387642.659949379</c:v>
                </c:pt>
                <c:pt idx="12341">
                  <c:v>6387661.0673784874</c:v>
                </c:pt>
                <c:pt idx="12342">
                  <c:v>6387649.4723097254</c:v>
                </c:pt>
                <c:pt idx="12343">
                  <c:v>6387667.8747584382</c:v>
                </c:pt>
                <c:pt idx="12344">
                  <c:v>6387657.2747398736</c:v>
                </c:pt>
                <c:pt idx="12345">
                  <c:v>6387634.6722691879</c:v>
                </c:pt>
                <c:pt idx="12346">
                  <c:v>6387639.0673614414</c:v>
                </c:pt>
                <c:pt idx="12347">
                  <c:v>6387647.4600316035</c:v>
                </c:pt>
                <c:pt idx="12348">
                  <c:v>6387668.8502945509</c:v>
                </c:pt>
                <c:pt idx="12349">
                  <c:v>6387648.2381650675</c:v>
                </c:pt>
                <c:pt idx="12350">
                  <c:v>6387643.6337316064</c:v>
                </c:pt>
                <c:pt idx="12351">
                  <c:v>6387673.0268949186</c:v>
                </c:pt>
                <c:pt idx="12352">
                  <c:v>6387641.4176478526</c:v>
                </c:pt>
                <c:pt idx="12353">
                  <c:v>6387644.816079176</c:v>
                </c:pt>
                <c:pt idx="12354">
                  <c:v>6387675.2120897006</c:v>
                </c:pt>
                <c:pt idx="12355">
                  <c:v>6387641.6157465028</c:v>
                </c:pt>
                <c:pt idx="12356">
                  <c:v>6387650.0169505589</c:v>
                </c:pt>
                <c:pt idx="12357">
                  <c:v>6387659.4358437592</c:v>
                </c:pt>
                <c:pt idx="12358">
                  <c:v>6387641.8522143709</c:v>
                </c:pt>
                <c:pt idx="12359">
                  <c:v>6387632.2660314776</c:v>
                </c:pt>
                <c:pt idx="12360">
                  <c:v>6387654.6773107685</c:v>
                </c:pt>
                <c:pt idx="12361">
                  <c:v>6387640.0961430473</c:v>
                </c:pt>
                <c:pt idx="12362">
                  <c:v>6387643.512429758</c:v>
                </c:pt>
                <c:pt idx="12363">
                  <c:v>6387640.9261633363</c:v>
                </c:pt>
                <c:pt idx="12364">
                  <c:v>6387633.3373594722</c:v>
                </c:pt>
                <c:pt idx="12365">
                  <c:v>6387654.7460337589</c:v>
                </c:pt>
                <c:pt idx="12366">
                  <c:v>6387679.1522016916</c:v>
                </c:pt>
                <c:pt idx="12367">
                  <c:v>6387619.5558786737</c:v>
                </c:pt>
                <c:pt idx="12368">
                  <c:v>6387644.9570800094</c:v>
                </c:pt>
                <c:pt idx="12369">
                  <c:v>6387656.3558209119</c:v>
                </c:pt>
                <c:pt idx="12370">
                  <c:v>6387642.7521164976</c:v>
                </c:pt>
                <c:pt idx="12371">
                  <c:v>6387664.1459817924</c:v>
                </c:pt>
                <c:pt idx="12372">
                  <c:v>6387634.5475061573</c:v>
                </c:pt>
                <c:pt idx="12373">
                  <c:v>6387641.9465902168</c:v>
                </c:pt>
                <c:pt idx="12374">
                  <c:v>6387668.3432267159</c:v>
                </c:pt>
                <c:pt idx="12375">
                  <c:v>6387674.7374306936</c:v>
                </c:pt>
                <c:pt idx="12376">
                  <c:v>6387671.1292170975</c:v>
                </c:pt>
                <c:pt idx="12377">
                  <c:v>6387629.5186007814</c:v>
                </c:pt>
                <c:pt idx="12378">
                  <c:v>6387667.9156707842</c:v>
                </c:pt>
                <c:pt idx="12379">
                  <c:v>6387666.3103274712</c:v>
                </c:pt>
                <c:pt idx="12380">
                  <c:v>6387660.7025636686</c:v>
                </c:pt>
                <c:pt idx="12381">
                  <c:v>6387643.1024687253</c:v>
                </c:pt>
                <c:pt idx="12382">
                  <c:v>6387641.5100179818</c:v>
                </c:pt>
                <c:pt idx="12383">
                  <c:v>6387647.9251651792</c:v>
                </c:pt>
                <c:pt idx="12384">
                  <c:v>6387643.3377885493</c:v>
                </c:pt>
                <c:pt idx="12385">
                  <c:v>6387666.7579562524</c:v>
                </c:pt>
                <c:pt idx="12386">
                  <c:v>6387675.1654933151</c:v>
                </c:pt>
                <c:pt idx="12387">
                  <c:v>6387635.5805831393</c:v>
                </c:pt>
                <c:pt idx="12388">
                  <c:v>6387702.9931493467</c:v>
                </c:pt>
                <c:pt idx="12389">
                  <c:v>6387585.4132601591</c:v>
                </c:pt>
                <c:pt idx="12390">
                  <c:v>6387666.8308166247</c:v>
                </c:pt>
                <c:pt idx="12391">
                  <c:v>6387661.2458111588</c:v>
                </c:pt>
                <c:pt idx="12392">
                  <c:v>6387641.6582595129</c:v>
                </c:pt>
                <c:pt idx="12393">
                  <c:v>6387654.0681773387</c:v>
                </c:pt>
                <c:pt idx="12394">
                  <c:v>6387681.475580194</c:v>
                </c:pt>
                <c:pt idx="12395">
                  <c:v>6387645.8804835379</c:v>
                </c:pt>
                <c:pt idx="12396">
                  <c:v>6387640.2829027353</c:v>
                </c:pt>
                <c:pt idx="12397">
                  <c:v>6387649.6828530561</c:v>
                </c:pt>
                <c:pt idx="12398">
                  <c:v>6387678.0803496772</c:v>
                </c:pt>
                <c:pt idx="12399">
                  <c:v>6387685.4754076805</c:v>
                </c:pt>
                <c:pt idx="12400">
                  <c:v>6387627.8680420546</c:v>
                </c:pt>
                <c:pt idx="12401">
                  <c:v>6387670.2582676969</c:v>
                </c:pt>
                <c:pt idx="12402">
                  <c:v>6387594.6460994119</c:v>
                </c:pt>
                <c:pt idx="12403">
                  <c:v>6387676.0315519124</c:v>
                </c:pt>
                <c:pt idx="12404">
                  <c:v>6387685.4146398213</c:v>
                </c:pt>
                <c:pt idx="12405">
                  <c:v>6387632.8054520246</c:v>
                </c:pt>
                <c:pt idx="12406">
                  <c:v>6387664.203963018</c:v>
                </c:pt>
                <c:pt idx="12407">
                  <c:v>6387641.6000509793</c:v>
                </c:pt>
                <c:pt idx="12408">
                  <c:v>6387642.0037838211</c:v>
                </c:pt>
                <c:pt idx="12409">
                  <c:v>6387645.4050616827</c:v>
                </c:pt>
                <c:pt idx="12410">
                  <c:v>6387675.8139526984</c:v>
                </c:pt>
                <c:pt idx="12411">
                  <c:v>6387633.2304330254</c:v>
                </c:pt>
                <c:pt idx="12412">
                  <c:v>6387648.6443804214</c:v>
                </c:pt>
                <c:pt idx="12413">
                  <c:v>6387662.0557873687</c:v>
                </c:pt>
                <c:pt idx="12414">
                  <c:v>6387626.4747455316</c:v>
                </c:pt>
                <c:pt idx="12415">
                  <c:v>6387636.8911555214</c:v>
                </c:pt>
                <c:pt idx="12416">
                  <c:v>6387634.3050097767</c:v>
                </c:pt>
                <c:pt idx="12417">
                  <c:v>6387653.7163240165</c:v>
                </c:pt>
                <c:pt idx="12418">
                  <c:v>6387658.1251138588</c:v>
                </c:pt>
                <c:pt idx="12419">
                  <c:v>6387649.531394829</c:v>
                </c:pt>
                <c:pt idx="12420">
                  <c:v>6387638.9351823535</c:v>
                </c:pt>
                <c:pt idx="12421">
                  <c:v>6387677.3364917655</c:v>
                </c:pt>
                <c:pt idx="12422">
                  <c:v>6387653.7353383023</c:v>
                </c:pt>
                <c:pt idx="12423">
                  <c:v>6387663.1317371083</c:v>
                </c:pt>
                <c:pt idx="12424">
                  <c:v>6387657.5257032346</c:v>
                </c:pt>
                <c:pt idx="12425">
                  <c:v>6387646.9172516372</c:v>
                </c:pt>
                <c:pt idx="12426">
                  <c:v>6387652.3063971819</c:v>
                </c:pt>
                <c:pt idx="12427">
                  <c:v>6387695.6931546424</c:v>
                </c:pt>
                <c:pt idx="12428">
                  <c:v>6387657.0775387008</c:v>
                </c:pt>
                <c:pt idx="12429">
                  <c:v>6387666.4595639491</c:v>
                </c:pt>
                <c:pt idx="12430">
                  <c:v>6387645.8392448882</c:v>
                </c:pt>
                <c:pt idx="12431">
                  <c:v>6387643.216595931</c:v>
                </c:pt>
                <c:pt idx="12432">
                  <c:v>6387649.6017058566</c:v>
                </c:pt>
                <c:pt idx="12433">
                  <c:v>6387651.9844737342</c:v>
                </c:pt>
                <c:pt idx="12434">
                  <c:v>6387652.3648926066</c:v>
                </c:pt>
                <c:pt idx="12435">
                  <c:v>6387628.7530515846</c:v>
                </c:pt>
                <c:pt idx="12436">
                  <c:v>6387656.1489249133</c:v>
                </c:pt>
                <c:pt idx="12437">
                  <c:v>6387682.5524658887</c:v>
                </c:pt>
                <c:pt idx="12438">
                  <c:v>6387641.9535520989</c:v>
                </c:pt>
                <c:pt idx="12439">
                  <c:v>6387657.3521762593</c:v>
                </c:pt>
                <c:pt idx="12440">
                  <c:v>6387666.7584292544</c:v>
                </c:pt>
                <c:pt idx="12441">
                  <c:v>6387662.1722869929</c:v>
                </c:pt>
                <c:pt idx="12442">
                  <c:v>6387666.5836268021</c:v>
                </c:pt>
                <c:pt idx="12443">
                  <c:v>6387652.9924412174</c:v>
                </c:pt>
                <c:pt idx="12444">
                  <c:v>6387668.3987457715</c:v>
                </c:pt>
                <c:pt idx="12445">
                  <c:v>6387646.8025559038</c:v>
                </c:pt>
                <c:pt idx="12446">
                  <c:v>6387664.2038869588</c:v>
                </c:pt>
                <c:pt idx="12447">
                  <c:v>6387652.602754185</c:v>
                </c:pt>
                <c:pt idx="12448">
                  <c:v>6387659.9991727378</c:v>
                </c:pt>
                <c:pt idx="12449">
                  <c:v>6387660.3931576768</c:v>
                </c:pt>
                <c:pt idx="12450">
                  <c:v>6387669.784723972</c:v>
                </c:pt>
                <c:pt idx="12451">
                  <c:v>6387614.1738864984</c:v>
                </c:pt>
                <c:pt idx="12452">
                  <c:v>6387654.56066004</c:v>
                </c:pt>
                <c:pt idx="12453">
                  <c:v>6387673.9450592892</c:v>
                </c:pt>
                <c:pt idx="12454">
                  <c:v>6387642.3270988483</c:v>
                </c:pt>
                <c:pt idx="12455">
                  <c:v>6387639.7168682944</c:v>
                </c:pt>
                <c:pt idx="12456">
                  <c:v>6387675.1042665122</c:v>
                </c:pt>
                <c:pt idx="12457">
                  <c:v>6387592.4892864637</c:v>
                </c:pt>
                <c:pt idx="12458">
                  <c:v>6387653.8719427763</c:v>
                </c:pt>
                <c:pt idx="12459">
                  <c:v>6387654.2623251472</c:v>
                </c:pt>
                <c:pt idx="12460">
                  <c:v>6387659.6604080182</c:v>
                </c:pt>
                <c:pt idx="12461">
                  <c:v>6387646.0661447514</c:v>
                </c:pt>
                <c:pt idx="12462">
                  <c:v>6387660.469412514</c:v>
                </c:pt>
                <c:pt idx="12463">
                  <c:v>6387670.8802803336</c:v>
                </c:pt>
                <c:pt idx="12464">
                  <c:v>6387692.2987245377</c:v>
                </c:pt>
                <c:pt idx="12465">
                  <c:v>6387666.7146220049</c:v>
                </c:pt>
                <c:pt idx="12466">
                  <c:v>6387661.1279651867</c:v>
                </c:pt>
                <c:pt idx="12467">
                  <c:v>6387680.5387698039</c:v>
                </c:pt>
                <c:pt idx="12468">
                  <c:v>6387639.9470514767</c:v>
                </c:pt>
                <c:pt idx="12469">
                  <c:v>6387655.352825731</c:v>
                </c:pt>
                <c:pt idx="12470">
                  <c:v>6387652.7561079953</c:v>
                </c:pt>
                <c:pt idx="12471">
                  <c:v>6387673.1569136027</c:v>
                </c:pt>
                <c:pt idx="12472">
                  <c:v>6387710.5552577935</c:v>
                </c:pt>
                <c:pt idx="12473">
                  <c:v>6387663.951155711</c:v>
                </c:pt>
                <c:pt idx="12474">
                  <c:v>6387696.344622409</c:v>
                </c:pt>
                <c:pt idx="12475">
                  <c:v>6387658.7457488449</c:v>
                </c:pt>
                <c:pt idx="12476">
                  <c:v>6387630.1343575716</c:v>
                </c:pt>
                <c:pt idx="12477">
                  <c:v>6387666.5306341257</c:v>
                </c:pt>
                <c:pt idx="12478">
                  <c:v>6387674.9244989837</c:v>
                </c:pt>
                <c:pt idx="12479">
                  <c:v>6387684.3159449948</c:v>
                </c:pt>
                <c:pt idx="12480">
                  <c:v>6387655.7049870426</c:v>
                </c:pt>
                <c:pt idx="12481">
                  <c:v>6387661.0916399173</c:v>
                </c:pt>
                <c:pt idx="12482">
                  <c:v>6387657.485994054</c:v>
                </c:pt>
                <c:pt idx="12483">
                  <c:v>6387649.877948083</c:v>
                </c:pt>
                <c:pt idx="12484">
                  <c:v>6387654.2775709433</c:v>
                </c:pt>
                <c:pt idx="12485">
                  <c:v>6387631.6848379252</c:v>
                </c:pt>
                <c:pt idx="12486">
                  <c:v>6387648.0795488488</c:v>
                </c:pt>
                <c:pt idx="12487">
                  <c:v>6387671.4818897983</c:v>
                </c:pt>
                <c:pt idx="12488">
                  <c:v>6387673.8918583505</c:v>
                </c:pt>
                <c:pt idx="12489">
                  <c:v>6387635.2993311575</c:v>
                </c:pt>
                <c:pt idx="12490">
                  <c:v>6387683.714377827</c:v>
                </c:pt>
                <c:pt idx="12491">
                  <c:v>6387657.1268976349</c:v>
                </c:pt>
                <c:pt idx="12492">
                  <c:v>6387693.546960406</c:v>
                </c:pt>
                <c:pt idx="12493">
                  <c:v>6387646.9644655725</c:v>
                </c:pt>
                <c:pt idx="12494">
                  <c:v>6387666.3794055637</c:v>
                </c:pt>
                <c:pt idx="12495">
                  <c:v>6387706.791796172</c:v>
                </c:pt>
                <c:pt idx="12496">
                  <c:v>6387631.2016530903</c:v>
                </c:pt>
                <c:pt idx="12497">
                  <c:v>6387656.6089919163</c:v>
                </c:pt>
                <c:pt idx="12498">
                  <c:v>6387683.0138281528</c:v>
                </c:pt>
                <c:pt idx="12499">
                  <c:v>6387654.4161772029</c:v>
                </c:pt>
                <c:pt idx="12500">
                  <c:v>6387673.8160543768</c:v>
                </c:pt>
                <c:pt idx="12501">
                  <c:v>6387677.2134748911</c:v>
                </c:pt>
                <c:pt idx="12502">
                  <c:v>6387668.608453867</c:v>
                </c:pt>
                <c:pt idx="12503">
                  <c:v>6387666.0010063313</c:v>
                </c:pt>
                <c:pt idx="12504">
                  <c:v>6387666.3911472205</c:v>
                </c:pt>
                <c:pt idx="12505">
                  <c:v>6387665.7889676634</c:v>
                </c:pt>
                <c:pt idx="12506">
                  <c:v>6387654.184366053</c:v>
                </c:pt>
                <c:pt idx="12507">
                  <c:v>6387666.5773352161</c:v>
                </c:pt>
                <c:pt idx="12508">
                  <c:v>6387656.9779665908</c:v>
                </c:pt>
                <c:pt idx="12509">
                  <c:v>6387667.3761586314</c:v>
                </c:pt>
                <c:pt idx="12510">
                  <c:v>6387663.761827305</c:v>
                </c:pt>
                <c:pt idx="12511">
                  <c:v>6387649.1551813614</c:v>
                </c:pt>
                <c:pt idx="12512">
                  <c:v>6387654.566293614</c:v>
                </c:pt>
                <c:pt idx="12513">
                  <c:v>6387662.9749251371</c:v>
                </c:pt>
                <c:pt idx="12514">
                  <c:v>6387677.3911229912</c:v>
                </c:pt>
                <c:pt idx="12515">
                  <c:v>6387652.8148639854</c:v>
                </c:pt>
                <c:pt idx="12516">
                  <c:v>6387647.2259457707</c:v>
                </c:pt>
                <c:pt idx="12517">
                  <c:v>6387653.6344783967</c:v>
                </c:pt>
                <c:pt idx="12518">
                  <c:v>6387638.0505778817</c:v>
                </c:pt>
                <c:pt idx="12519">
                  <c:v>6387677.4641430974</c:v>
                </c:pt>
                <c:pt idx="12520">
                  <c:v>6387667.8751665447</c:v>
                </c:pt>
                <c:pt idx="12521">
                  <c:v>6387668.2836638764</c:v>
                </c:pt>
                <c:pt idx="12522">
                  <c:v>6387662.6896506473</c:v>
                </c:pt>
                <c:pt idx="12523">
                  <c:v>6387674.0931423195</c:v>
                </c:pt>
                <c:pt idx="12524">
                  <c:v>6387665.4941542549</c:v>
                </c:pt>
                <c:pt idx="12525">
                  <c:v>6387665.8927017227</c:v>
                </c:pt>
                <c:pt idx="12526">
                  <c:v>6387669.2887998987</c:v>
                </c:pt>
                <c:pt idx="12527">
                  <c:v>6387687.6824638639</c:v>
                </c:pt>
                <c:pt idx="12528">
                  <c:v>6387672.0737086041</c:v>
                </c:pt>
                <c:pt idx="12529">
                  <c:v>6387672.4625490159</c:v>
                </c:pt>
                <c:pt idx="12530">
                  <c:v>6387664.8489999026</c:v>
                </c:pt>
                <c:pt idx="12531">
                  <c:v>6387698.2330759745</c:v>
                </c:pt>
                <c:pt idx="12532">
                  <c:v>6387667.6147918534</c:v>
                </c:pt>
                <c:pt idx="12533">
                  <c:v>6387650.9941620687</c:v>
                </c:pt>
                <c:pt idx="12534">
                  <c:v>6387661.3812772082</c:v>
                </c:pt>
                <c:pt idx="12535">
                  <c:v>6387684.7660348089</c:v>
                </c:pt>
                <c:pt idx="12536">
                  <c:v>6387642.1484278878</c:v>
                </c:pt>
                <c:pt idx="12537">
                  <c:v>6387658.5385473613</c:v>
                </c:pt>
                <c:pt idx="12538">
                  <c:v>6387655.9262908315</c:v>
                </c:pt>
                <c:pt idx="12539">
                  <c:v>6387650.3217279455</c:v>
                </c:pt>
                <c:pt idx="12540">
                  <c:v>6387651.7147564739</c:v>
                </c:pt>
                <c:pt idx="12541">
                  <c:v>6387665.1053692885</c:v>
                </c:pt>
                <c:pt idx="12542">
                  <c:v>6387643.5036581475</c:v>
                </c:pt>
                <c:pt idx="12543">
                  <c:v>6387696.9095982024</c:v>
                </c:pt>
                <c:pt idx="12544">
                  <c:v>6387679.3130652979</c:v>
                </c:pt>
                <c:pt idx="12545">
                  <c:v>6387731.7140521202</c:v>
                </c:pt>
                <c:pt idx="12546">
                  <c:v>6387654.1226514578</c:v>
                </c:pt>
                <c:pt idx="12547">
                  <c:v>6387682.5186835136</c:v>
                </c:pt>
                <c:pt idx="12548">
                  <c:v>6387668.9223363651</c:v>
                </c:pt>
                <c:pt idx="12549">
                  <c:v>6387662.3235300807</c:v>
                </c:pt>
                <c:pt idx="12550">
                  <c:v>6387676.7222573869</c:v>
                </c:pt>
                <c:pt idx="12551">
                  <c:v>6387719.1185334753</c:v>
                </c:pt>
                <c:pt idx="12552">
                  <c:v>6387668.5123734437</c:v>
                </c:pt>
                <c:pt idx="12553">
                  <c:v>6387682.9037922975</c:v>
                </c:pt>
                <c:pt idx="12554">
                  <c:v>6387690.2928049481</c:v>
                </c:pt>
                <c:pt idx="12555">
                  <c:v>6387670.6794262137</c:v>
                </c:pt>
                <c:pt idx="12556">
                  <c:v>6387667.0636708243</c:v>
                </c:pt>
                <c:pt idx="12557">
                  <c:v>6387654.4455534155</c:v>
                </c:pt>
                <c:pt idx="12558">
                  <c:v>6387663.8250885336</c:v>
                </c:pt>
                <c:pt idx="12559">
                  <c:v>6387654.2022906356</c:v>
                </c:pt>
                <c:pt idx="12560">
                  <c:v>6387659.5872505121</c:v>
                </c:pt>
                <c:pt idx="12561">
                  <c:v>6387665.9698652178</c:v>
                </c:pt>
                <c:pt idx="12562">
                  <c:v>6387665.3501278106</c:v>
                </c:pt>
                <c:pt idx="12563">
                  <c:v>6387681.7280527782</c:v>
                </c:pt>
                <c:pt idx="12564">
                  <c:v>6387670.103654515</c:v>
                </c:pt>
                <c:pt idx="12565">
                  <c:v>6387682.4769473299</c:v>
                </c:pt>
                <c:pt idx="12566">
                  <c:v>6387672.8479454415</c:v>
                </c:pt>
                <c:pt idx="12567">
                  <c:v>6387665.2267391672</c:v>
                </c:pt>
                <c:pt idx="12568">
                  <c:v>6387679.6032252274</c:v>
                </c:pt>
                <c:pt idx="12569">
                  <c:v>6387664.9874733062</c:v>
                </c:pt>
                <c:pt idx="12570">
                  <c:v>6387709.369380299</c:v>
                </c:pt>
                <c:pt idx="12571">
                  <c:v>6387679.7690929603</c:v>
                </c:pt>
                <c:pt idx="12572">
                  <c:v>6387637.1764699062</c:v>
                </c:pt>
                <c:pt idx="12573">
                  <c:v>6387697.5813641557</c:v>
                </c:pt>
                <c:pt idx="12574">
                  <c:v>6387692.9837683709</c:v>
                </c:pt>
                <c:pt idx="12575">
                  <c:v>6387655.3836978944</c:v>
                </c:pt>
                <c:pt idx="12576">
                  <c:v>6387666.7811679738</c:v>
                </c:pt>
                <c:pt idx="12577">
                  <c:v>6387688.1761937644</c:v>
                </c:pt>
                <c:pt idx="12578">
                  <c:v>6387683.568790325</c:v>
                </c:pt>
                <c:pt idx="12579">
                  <c:v>6387658.9589726226</c:v>
                </c:pt>
                <c:pt idx="12580">
                  <c:v>6387693.3467555325</c:v>
                </c:pt>
                <c:pt idx="12581">
                  <c:v>6387699.7321538357</c:v>
                </c:pt>
                <c:pt idx="12582">
                  <c:v>6387653.1252594283</c:v>
                </c:pt>
                <c:pt idx="12583">
                  <c:v>6387690.5159693314</c:v>
                </c:pt>
                <c:pt idx="12584">
                  <c:v>6387665.9042764613</c:v>
                </c:pt>
                <c:pt idx="12585">
                  <c:v>6387651.2901956234</c:v>
                </c:pt>
                <c:pt idx="12586">
                  <c:v>6387675.6737415288</c:v>
                </c:pt>
                <c:pt idx="12587">
                  <c:v>6387696.0549288001</c:v>
                </c:pt>
                <c:pt idx="12588">
                  <c:v>6387674.4337719679</c:v>
                </c:pt>
                <c:pt idx="12589">
                  <c:v>6387675.8102854732</c:v>
                </c:pt>
                <c:pt idx="12590">
                  <c:v>6387700.1945605064</c:v>
                </c:pt>
                <c:pt idx="12591">
                  <c:v>6387652.5865709148</c:v>
                </c:pt>
                <c:pt idx="12592">
                  <c:v>6387668.9761920543</c:v>
                </c:pt>
                <c:pt idx="12593">
                  <c:v>6387673.3734944649</c:v>
                </c:pt>
                <c:pt idx="12594">
                  <c:v>6387668.7582971128</c:v>
                </c:pt>
                <c:pt idx="12595">
                  <c:v>6387657.1507891016</c:v>
                </c:pt>
                <c:pt idx="12596">
                  <c:v>6387697.5509665543</c:v>
                </c:pt>
                <c:pt idx="12597">
                  <c:v>6387650.9487045929</c:v>
                </c:pt>
                <c:pt idx="12598">
                  <c:v>6387659.3540741326</c:v>
                </c:pt>
                <c:pt idx="12599">
                  <c:v>6387691.7569724089</c:v>
                </c:pt>
                <c:pt idx="12600">
                  <c:v>6387670.1573921219</c:v>
                </c:pt>
                <c:pt idx="12601">
                  <c:v>6387680.5654268656</c:v>
                </c:pt>
                <c:pt idx="12602">
                  <c:v>6387677.9608951714</c:v>
                </c:pt>
                <c:pt idx="12603">
                  <c:v>6387689.3639868042</c:v>
                </c:pt>
                <c:pt idx="12604">
                  <c:v>6387682.7646209495</c:v>
                </c:pt>
                <c:pt idx="12605">
                  <c:v>6387694.1627903497</c:v>
                </c:pt>
                <c:pt idx="12606">
                  <c:v>6387662.5585101983</c:v>
                </c:pt>
                <c:pt idx="12607">
                  <c:v>6387703.951795591</c:v>
                </c:pt>
                <c:pt idx="12608">
                  <c:v>6387674.3426615354</c:v>
                </c:pt>
                <c:pt idx="12609">
                  <c:v>6387673.7311229436</c:v>
                </c:pt>
                <c:pt idx="12610">
                  <c:v>6387641.117194633</c:v>
                </c:pt>
                <c:pt idx="12611">
                  <c:v>6387673.5008913344</c:v>
                </c:pt>
                <c:pt idx="12612">
                  <c:v>6387686.8822276844</c:v>
                </c:pt>
                <c:pt idx="12613">
                  <c:v>6387674.2612182284</c:v>
                </c:pt>
                <c:pt idx="12614">
                  <c:v>6387676.6378774252</c:v>
                </c:pt>
                <c:pt idx="12615">
                  <c:v>6387697.0122196395</c:v>
                </c:pt>
                <c:pt idx="12616">
                  <c:v>6387678.3842591513</c:v>
                </c:pt>
                <c:pt idx="12617">
                  <c:v>6387679.7640871545</c:v>
                </c:pt>
                <c:pt idx="12618">
                  <c:v>6387648.1415996328</c:v>
                </c:pt>
                <c:pt idx="12619">
                  <c:v>6387715.5268670749</c:v>
                </c:pt>
                <c:pt idx="12620">
                  <c:v>6387680.9097856386</c:v>
                </c:pt>
                <c:pt idx="12621">
                  <c:v>6387716.3004260445</c:v>
                </c:pt>
                <c:pt idx="12622">
                  <c:v>6387669.6987627186</c:v>
                </c:pt>
                <c:pt idx="12623">
                  <c:v>6387676.0946704103</c:v>
                </c:pt>
                <c:pt idx="12624">
                  <c:v>6387701.4881419474</c:v>
                </c:pt>
                <c:pt idx="12625">
                  <c:v>6387653.8892706493</c:v>
                </c:pt>
                <c:pt idx="12626">
                  <c:v>6387689.2879531737</c:v>
                </c:pt>
                <c:pt idx="12627">
                  <c:v>6387642.6841822993</c:v>
                </c:pt>
                <c:pt idx="12628">
                  <c:v>6387684.0880516516</c:v>
                </c:pt>
                <c:pt idx="12629">
                  <c:v>6387662.4894579425</c:v>
                </c:pt>
                <c:pt idx="12630">
                  <c:v>6387670.888393905</c:v>
                </c:pt>
                <c:pt idx="12631">
                  <c:v>6387718.2848747689</c:v>
                </c:pt>
                <c:pt idx="12632">
                  <c:v>6387672.6789156729</c:v>
                </c:pt>
                <c:pt idx="12633">
                  <c:v>6387665.0705316616</c:v>
                </c:pt>
                <c:pt idx="12634">
                  <c:v>6387692.4597376855</c:v>
                </c:pt>
                <c:pt idx="12635">
                  <c:v>6387692.846548602</c:v>
                </c:pt>
                <c:pt idx="12636">
                  <c:v>6387693.23097918</c:v>
                </c:pt>
                <c:pt idx="12637">
                  <c:v>6387703.6130440924</c:v>
                </c:pt>
                <c:pt idx="12638">
                  <c:v>6387673.9927579248</c:v>
                </c:pt>
                <c:pt idx="12639">
                  <c:v>6387688.3701351713</c:v>
                </c:pt>
                <c:pt idx="12640">
                  <c:v>6387688.7451902349</c:v>
                </c:pt>
                <c:pt idx="12641">
                  <c:v>6387709.1179374326</c:v>
                </c:pt>
                <c:pt idx="12642">
                  <c:v>6387670.4883909905</c:v>
                </c:pt>
                <c:pt idx="12643">
                  <c:v>6387697.8565650471</c:v>
                </c:pt>
                <c:pt idx="12644">
                  <c:v>6387678.222473654</c:v>
                </c:pt>
                <c:pt idx="12645">
                  <c:v>6387644.5962078655</c:v>
                </c:pt>
                <c:pt idx="12646">
                  <c:v>6387724.9676630069</c:v>
                </c:pt>
                <c:pt idx="12647">
                  <c:v>6387678.3368323455</c:v>
                </c:pt>
                <c:pt idx="12648">
                  <c:v>6387686.7037299732</c:v>
                </c:pt>
                <c:pt idx="12649">
                  <c:v>6387711.0784470942</c:v>
                </c:pt>
                <c:pt idx="12650">
                  <c:v>6387665.4508790141</c:v>
                </c:pt>
                <c:pt idx="12651">
                  <c:v>6387719.8310965169</c:v>
                </c:pt>
                <c:pt idx="12652">
                  <c:v>6387671.2089950824</c:v>
                </c:pt>
                <c:pt idx="12653">
                  <c:v>6387690.5845678644</c:v>
                </c:pt>
                <c:pt idx="12654">
                  <c:v>6387685.9679069519</c:v>
                </c:pt>
                <c:pt idx="12655">
                  <c:v>6387705.3489078991</c:v>
                </c:pt>
                <c:pt idx="12656">
                  <c:v>6387685.7275638031</c:v>
                </c:pt>
                <c:pt idx="12657">
                  <c:v>6387696.1240450488</c:v>
                </c:pt>
                <c:pt idx="12658">
                  <c:v>6387698.5080506615</c:v>
                </c:pt>
                <c:pt idx="12659">
                  <c:v>6387709.8997494988</c:v>
                </c:pt>
                <c:pt idx="12660">
                  <c:v>6387690.2890588436</c:v>
                </c:pt>
                <c:pt idx="12661">
                  <c:v>6387669.675971644</c:v>
                </c:pt>
                <c:pt idx="12662">
                  <c:v>6387701.0605026809</c:v>
                </c:pt>
                <c:pt idx="12663">
                  <c:v>6387697.4426666424</c:v>
                </c:pt>
                <c:pt idx="12664">
                  <c:v>6387683.8224781267</c:v>
                </c:pt>
                <c:pt idx="12665">
                  <c:v>6387694.1999516422</c:v>
                </c:pt>
                <c:pt idx="12666">
                  <c:v>6387712.5751016056</c:v>
                </c:pt>
                <c:pt idx="12667">
                  <c:v>6387702.9479423463</c:v>
                </c:pt>
                <c:pt idx="12668">
                  <c:v>6387695.3184881043</c:v>
                </c:pt>
                <c:pt idx="12669">
                  <c:v>6387688.6867530299</c:v>
                </c:pt>
                <c:pt idx="12670">
                  <c:v>6387682.0527511882</c:v>
                </c:pt>
                <c:pt idx="12671">
                  <c:v>6387651.4164965572</c:v>
                </c:pt>
                <c:pt idx="12672">
                  <c:v>6387691.7780030267</c:v>
                </c:pt>
                <c:pt idx="12673">
                  <c:v>6387667.1372844009</c:v>
                </c:pt>
                <c:pt idx="12674">
                  <c:v>6387671.5044315513</c:v>
                </c:pt>
                <c:pt idx="12675">
                  <c:v>6387684.8592615221</c:v>
                </c:pt>
                <c:pt idx="12676">
                  <c:v>6387649.2118878262</c:v>
                </c:pt>
                <c:pt idx="12677">
                  <c:v>6387720.5724206148</c:v>
                </c:pt>
                <c:pt idx="12678">
                  <c:v>6387660.9307542425</c:v>
                </c:pt>
                <c:pt idx="12679">
                  <c:v>6387687.2969593862</c:v>
                </c:pt>
                <c:pt idx="12680">
                  <c:v>6387683.6609305833</c:v>
                </c:pt>
                <c:pt idx="12681">
                  <c:v>6387706.0226612389</c:v>
                </c:pt>
                <c:pt idx="12682">
                  <c:v>6387686.3922425676</c:v>
                </c:pt>
                <c:pt idx="12683">
                  <c:v>6387682.7696470376</c:v>
                </c:pt>
                <c:pt idx="12684">
                  <c:v>6387698.144748861</c:v>
                </c:pt>
                <c:pt idx="12685">
                  <c:v>6387714.5276194187</c:v>
                </c:pt>
                <c:pt idx="12686">
                  <c:v>6387688.9081537891</c:v>
                </c:pt>
                <c:pt idx="12687">
                  <c:v>6387687.2863450786</c:v>
                </c:pt>
                <c:pt idx="12688">
                  <c:v>6387677.6722861314</c:v>
                </c:pt>
                <c:pt idx="12689">
                  <c:v>6387668.0558720939</c:v>
                </c:pt>
                <c:pt idx="12690">
                  <c:v>6387685.4370960211</c:v>
                </c:pt>
                <c:pt idx="12691">
                  <c:v>6387689.8159724837</c:v>
                </c:pt>
                <c:pt idx="12692">
                  <c:v>6387684.1925159628</c:v>
                </c:pt>
                <c:pt idx="12693">
                  <c:v>6387686.5667408509</c:v>
                </c:pt>
                <c:pt idx="12694">
                  <c:v>6387679.9386614505</c:v>
                </c:pt>
                <c:pt idx="12695">
                  <c:v>6387679.3082919754</c:v>
                </c:pt>
                <c:pt idx="12696">
                  <c:v>6387697.6756465519</c:v>
                </c:pt>
                <c:pt idx="12697">
                  <c:v>6387703.0407392178</c:v>
                </c:pt>
                <c:pt idx="12698">
                  <c:v>6387715.4035839261</c:v>
                </c:pt>
                <c:pt idx="12699">
                  <c:v>6387699.7641945425</c:v>
                </c:pt>
                <c:pt idx="12700">
                  <c:v>6387723.1225848449</c:v>
                </c:pt>
                <c:pt idx="12701">
                  <c:v>6387706.4787685284</c:v>
                </c:pt>
                <c:pt idx="12702">
                  <c:v>6387640.8428365877</c:v>
                </c:pt>
                <c:pt idx="12703">
                  <c:v>6387746.2046831427</c:v>
                </c:pt>
                <c:pt idx="12704">
                  <c:v>6387717.5643016361</c:v>
                </c:pt>
                <c:pt idx="12705">
                  <c:v>6387696.9217058131</c:v>
                </c:pt>
                <c:pt idx="12706">
                  <c:v>6387710.2769093309</c:v>
                </c:pt>
                <c:pt idx="12707">
                  <c:v>6387669.6299257623</c:v>
                </c:pt>
                <c:pt idx="12708">
                  <c:v>6387717.9807685968</c:v>
                </c:pt>
                <c:pt idx="12709">
                  <c:v>6387678.3395284303</c:v>
                </c:pt>
                <c:pt idx="12710">
                  <c:v>6387708.6960990839</c:v>
                </c:pt>
                <c:pt idx="12711">
                  <c:v>6387711.0605516285</c:v>
                </c:pt>
                <c:pt idx="12712">
                  <c:v>6387683.4328580499</c:v>
                </c:pt>
                <c:pt idx="12713">
                  <c:v>6387711.8028922258</c:v>
                </c:pt>
                <c:pt idx="12714">
                  <c:v>6387710.1706474554</c:v>
                </c:pt>
                <c:pt idx="12715">
                  <c:v>6387718.5462160027</c:v>
                </c:pt>
                <c:pt idx="12716">
                  <c:v>6387672.9295708789</c:v>
                </c:pt>
                <c:pt idx="12717">
                  <c:v>6387684.3105856925</c:v>
                </c:pt>
                <c:pt idx="12718">
                  <c:v>6387669.6892535482</c:v>
                </c:pt>
                <c:pt idx="12719">
                  <c:v>6387678.0655889269</c:v>
                </c:pt>
                <c:pt idx="12720">
                  <c:v>6387710.4396062242</c:v>
                </c:pt>
                <c:pt idx="12721">
                  <c:v>6387741.8113197424</c:v>
                </c:pt>
                <c:pt idx="12722">
                  <c:v>6387692.1908222213</c:v>
                </c:pt>
                <c:pt idx="12723">
                  <c:v>6387705.5680080689</c:v>
                </c:pt>
                <c:pt idx="12724">
                  <c:v>6387699.9428704558</c:v>
                </c:pt>
                <c:pt idx="12725">
                  <c:v>6387699.3154237214</c:v>
                </c:pt>
                <c:pt idx="12726">
                  <c:v>6387688.6856821142</c:v>
                </c:pt>
                <c:pt idx="12727">
                  <c:v>6387693.0536597958</c:v>
                </c:pt>
                <c:pt idx="12728">
                  <c:v>6387686.4193708412</c:v>
                </c:pt>
                <c:pt idx="12729">
                  <c:v>6387690.7828292344</c:v>
                </c:pt>
                <c:pt idx="12730">
                  <c:v>6387700.144048878</c:v>
                </c:pt>
                <c:pt idx="12731">
                  <c:v>6387701.5030435827</c:v>
                </c:pt>
                <c:pt idx="12732">
                  <c:v>6387718.8598270798</c:v>
                </c:pt>
                <c:pt idx="12733">
                  <c:v>6387688.2144130105</c:v>
                </c:pt>
                <c:pt idx="12734">
                  <c:v>6387700.5668149339</c:v>
                </c:pt>
                <c:pt idx="12735">
                  <c:v>6387702.9170463262</c:v>
                </c:pt>
                <c:pt idx="12736">
                  <c:v>6387701.2651205771</c:v>
                </c:pt>
                <c:pt idx="12737">
                  <c:v>6387689.6110509951</c:v>
                </c:pt>
                <c:pt idx="12738">
                  <c:v>6387681.9548508087</c:v>
                </c:pt>
                <c:pt idx="12739">
                  <c:v>6387685.3066103896</c:v>
                </c:pt>
                <c:pt idx="12740">
                  <c:v>6387716.6663005464</c:v>
                </c:pt>
                <c:pt idx="12741">
                  <c:v>6387680.0237949789</c:v>
                </c:pt>
                <c:pt idx="12742">
                  <c:v>6387707.3790872144</c:v>
                </c:pt>
                <c:pt idx="12743">
                  <c:v>6387698.7422687579</c:v>
                </c:pt>
                <c:pt idx="12744">
                  <c:v>6387696.1133114705</c:v>
                </c:pt>
                <c:pt idx="12745">
                  <c:v>6387705.48208878</c:v>
                </c:pt>
                <c:pt idx="12746">
                  <c:v>6387732.8485940117</c:v>
                </c:pt>
                <c:pt idx="12747">
                  <c:v>6387670.2229197798</c:v>
                </c:pt>
                <c:pt idx="12748">
                  <c:v>6387716.5848808978</c:v>
                </c:pt>
                <c:pt idx="12749">
                  <c:v>6387712.9546702215</c:v>
                </c:pt>
                <c:pt idx="12750">
                  <c:v>6387713.3322804999</c:v>
                </c:pt>
                <c:pt idx="12751">
                  <c:v>6387681.7075849464</c:v>
                </c:pt>
                <c:pt idx="12752">
                  <c:v>6387687.08057677</c:v>
                </c:pt>
                <c:pt idx="12753">
                  <c:v>6387695.4512702459</c:v>
                </c:pt>
                <c:pt idx="12754">
                  <c:v>6387685.8196795629</c:v>
                </c:pt>
                <c:pt idx="12755">
                  <c:v>6387717.1858188193</c:v>
                </c:pt>
                <c:pt idx="12756">
                  <c:v>6387682.5497020278</c:v>
                </c:pt>
                <c:pt idx="12757">
                  <c:v>6387699.9113431145</c:v>
                </c:pt>
                <c:pt idx="12758">
                  <c:v>6387693.2707559187</c:v>
                </c:pt>
                <c:pt idx="12759">
                  <c:v>6387746.6279541934</c:v>
                </c:pt>
                <c:pt idx="12760">
                  <c:v>6387684.9829516066</c:v>
                </c:pt>
                <c:pt idx="12761">
                  <c:v>6387702.3357617427</c:v>
                </c:pt>
                <c:pt idx="12762">
                  <c:v>6387714.686398101</c:v>
                </c:pt>
                <c:pt idx="12763">
                  <c:v>6387686.0449520452</c:v>
                </c:pt>
                <c:pt idx="12764">
                  <c:v>6387701.3912382042</c:v>
                </c:pt>
                <c:pt idx="12765">
                  <c:v>6387720.7353715664</c:v>
                </c:pt>
                <c:pt idx="12766">
                  <c:v>6387715.0874623312</c:v>
                </c:pt>
                <c:pt idx="12767">
                  <c:v>6387722.437403244</c:v>
                </c:pt>
                <c:pt idx="12768">
                  <c:v>6387713.7952659437</c:v>
                </c:pt>
                <c:pt idx="12769">
                  <c:v>6387720.1408649348</c:v>
                </c:pt>
                <c:pt idx="12770">
                  <c:v>6387763.5044708159</c:v>
                </c:pt>
                <c:pt idx="12771">
                  <c:v>6387703.865876412</c:v>
                </c:pt>
                <c:pt idx="12772">
                  <c:v>6387714.2351334691</c:v>
                </c:pt>
                <c:pt idx="12773">
                  <c:v>6387708.6021352913</c:v>
                </c:pt>
                <c:pt idx="12774">
                  <c:v>6387684.9769542366</c:v>
                </c:pt>
                <c:pt idx="12775">
                  <c:v>6387713.3494837889</c:v>
                </c:pt>
                <c:pt idx="12776">
                  <c:v>6387739.7297965391</c:v>
                </c:pt>
                <c:pt idx="12777">
                  <c:v>6387715.1077861479</c:v>
                </c:pt>
                <c:pt idx="12778">
                  <c:v>6387708.4834457785</c:v>
                </c:pt>
                <c:pt idx="12779">
                  <c:v>6387706.856789818</c:v>
                </c:pt>
                <c:pt idx="12780">
                  <c:v>6387719.2278325669</c:v>
                </c:pt>
                <c:pt idx="12781">
                  <c:v>6387698.5965882344</c:v>
                </c:pt>
                <c:pt idx="12782">
                  <c:v>6387719.963070943</c:v>
                </c:pt>
                <c:pt idx="12783">
                  <c:v>6387716.3272947287</c:v>
                </c:pt>
                <c:pt idx="12784">
                  <c:v>6387722.689273539</c:v>
                </c:pt>
                <c:pt idx="12785">
                  <c:v>6387736.0490212357</c:v>
                </c:pt>
                <c:pt idx="12786">
                  <c:v>6387718.4065515939</c:v>
                </c:pt>
                <c:pt idx="12787">
                  <c:v>6387720.7618783042</c:v>
                </c:pt>
                <c:pt idx="12788">
                  <c:v>6387729.1150149722</c:v>
                </c:pt>
                <c:pt idx="12789">
                  <c:v>6387692.4659751197</c:v>
                </c:pt>
                <c:pt idx="12790">
                  <c:v>6387714.8147721831</c:v>
                </c:pt>
                <c:pt idx="12791">
                  <c:v>6387719.1614195164</c:v>
                </c:pt>
                <c:pt idx="12792">
                  <c:v>6387707.5160085307</c:v>
                </c:pt>
                <c:pt idx="12793">
                  <c:v>6387701.8583530951</c:v>
                </c:pt>
                <c:pt idx="12794">
                  <c:v>6387731.2086466225</c:v>
                </c:pt>
                <c:pt idx="12795">
                  <c:v>6387697.556800575</c:v>
                </c:pt>
                <c:pt idx="12796">
                  <c:v>6387695.9028086485</c:v>
                </c:pt>
                <c:pt idx="12797">
                  <c:v>6387708.2567622624</c:v>
                </c:pt>
                <c:pt idx="12798">
                  <c:v>6387717.5984751601</c:v>
                </c:pt>
                <c:pt idx="12799">
                  <c:v>6387714.9481408708</c:v>
                </c:pt>
                <c:pt idx="12800">
                  <c:v>6387706.3057491416</c:v>
                </c:pt>
                <c:pt idx="12801">
                  <c:v>6387711.661172838</c:v>
                </c:pt>
                <c:pt idx="12802">
                  <c:v>6387684.0043267654</c:v>
                </c:pt>
                <c:pt idx="12803">
                  <c:v>6387725.3655026369</c:v>
                </c:pt>
                <c:pt idx="12804">
                  <c:v>6387711.7345712036</c:v>
                </c:pt>
                <c:pt idx="12805">
                  <c:v>6387714.1013848074</c:v>
                </c:pt>
                <c:pt idx="12806">
                  <c:v>6387702.4659368144</c:v>
                </c:pt>
                <c:pt idx="12807">
                  <c:v>6387684.8282411927</c:v>
                </c:pt>
                <c:pt idx="12808">
                  <c:v>6387715.1983910436</c:v>
                </c:pt>
                <c:pt idx="12809">
                  <c:v>6387727.5662791887</c:v>
                </c:pt>
                <c:pt idx="12810">
                  <c:v>6387687.931898973</c:v>
                </c:pt>
                <c:pt idx="12811">
                  <c:v>6387718.2952644071</c:v>
                </c:pt>
                <c:pt idx="12812">
                  <c:v>6387714.6563894162</c:v>
                </c:pt>
                <c:pt idx="12813">
                  <c:v>6387726.0152878389</c:v>
                </c:pt>
                <c:pt idx="12814">
                  <c:v>6387670.3719734251</c:v>
                </c:pt>
                <c:pt idx="12815">
                  <c:v>6387740.726459844</c:v>
                </c:pt>
                <c:pt idx="12816">
                  <c:v>6387726.078760677</c:v>
                </c:pt>
                <c:pt idx="12817">
                  <c:v>6387715.4288894227</c:v>
                </c:pt>
                <c:pt idx="12818">
                  <c:v>6387718.7768594949</c:v>
                </c:pt>
                <c:pt idx="12819">
                  <c:v>6387719.1226842254</c:v>
                </c:pt>
                <c:pt idx="12820">
                  <c:v>6387704.4663768634</c:v>
                </c:pt>
                <c:pt idx="12821">
                  <c:v>6387746.807950574</c:v>
                </c:pt>
                <c:pt idx="12822">
                  <c:v>6387742.1574967196</c:v>
                </c:pt>
                <c:pt idx="12823">
                  <c:v>6387715.494828416</c:v>
                </c:pt>
                <c:pt idx="12824">
                  <c:v>6387693.8401397392</c:v>
                </c:pt>
                <c:pt idx="12825">
                  <c:v>6387714.1833412619</c:v>
                </c:pt>
                <c:pt idx="12826">
                  <c:v>6387734.5244267732</c:v>
                </c:pt>
                <c:pt idx="12827">
                  <c:v>6387725.8634093413</c:v>
                </c:pt>
                <c:pt idx="12828">
                  <c:v>6387720.2103801658</c:v>
                </c:pt>
                <c:pt idx="12829">
                  <c:v>6387708.5552309155</c:v>
                </c:pt>
                <c:pt idx="12830">
                  <c:v>6387733.9080339139</c:v>
                </c:pt>
                <c:pt idx="12831">
                  <c:v>6387721.2586810207</c:v>
                </c:pt>
                <c:pt idx="12832">
                  <c:v>6387705.6071658907</c:v>
                </c:pt>
                <c:pt idx="12833">
                  <c:v>6387743.9635806847</c:v>
                </c:pt>
                <c:pt idx="12834">
                  <c:v>6387737.3278966118</c:v>
                </c:pt>
                <c:pt idx="12835">
                  <c:v>6387735.7000656249</c:v>
                </c:pt>
                <c:pt idx="12836">
                  <c:v>6387718.0598796569</c:v>
                </c:pt>
                <c:pt idx="12837">
                  <c:v>6387722.4275340084</c:v>
                </c:pt>
                <c:pt idx="12838">
                  <c:v>6387716.8030211069</c:v>
                </c:pt>
                <c:pt idx="12839">
                  <c:v>6387710.1762129311</c:v>
                </c:pt>
                <c:pt idx="12840">
                  <c:v>6387738.5471027354</c:v>
                </c:pt>
                <c:pt idx="12841">
                  <c:v>6387748.9157047439</c:v>
                </c:pt>
                <c:pt idx="12842">
                  <c:v>6387712.2820330942</c:v>
                </c:pt>
                <c:pt idx="12843">
                  <c:v>6387742.6461018352</c:v>
                </c:pt>
                <c:pt idx="12844">
                  <c:v>6387723.0079249302</c:v>
                </c:pt>
                <c:pt idx="12845">
                  <c:v>6387718.367516255</c:v>
                </c:pt>
                <c:pt idx="12846">
                  <c:v>6387741.7248895988</c:v>
                </c:pt>
                <c:pt idx="12847">
                  <c:v>6387715.080058665</c:v>
                </c:pt>
                <c:pt idx="12848">
                  <c:v>6387735.4330370743</c:v>
                </c:pt>
                <c:pt idx="12849">
                  <c:v>6387775.7838383615</c:v>
                </c:pt>
                <c:pt idx="12850">
                  <c:v>6387739.1324759768</c:v>
                </c:pt>
                <c:pt idx="12851">
                  <c:v>6387746.4789632885</c:v>
                </c:pt>
                <c:pt idx="12852">
                  <c:v>6387690.8233135799</c:v>
                </c:pt>
                <c:pt idx="12853">
                  <c:v>6387753.1655400544</c:v>
                </c:pt>
                <c:pt idx="12854">
                  <c:v>6387745.5056558326</c:v>
                </c:pt>
                <c:pt idx="12855">
                  <c:v>6387758.8436739538</c:v>
                </c:pt>
                <c:pt idx="12856">
                  <c:v>6387737.1896859277</c:v>
                </c:pt>
                <c:pt idx="12857">
                  <c:v>6387744.5335829873</c:v>
                </c:pt>
                <c:pt idx="12858">
                  <c:v>6387721.8854378145</c:v>
                </c:pt>
                <c:pt idx="12859">
                  <c:v>6387745.2351418333</c:v>
                </c:pt>
                <c:pt idx="12860">
                  <c:v>6387696.582688719</c:v>
                </c:pt>
                <c:pt idx="12861">
                  <c:v>6387736.9280917998</c:v>
                </c:pt>
                <c:pt idx="12862">
                  <c:v>6387738.2915223977</c:v>
                </c:pt>
                <c:pt idx="12863">
                  <c:v>6387721.6527513163</c:v>
                </c:pt>
                <c:pt idx="12864">
                  <c:v>6387701.0117516387</c:v>
                </c:pt>
                <c:pt idx="12865">
                  <c:v>6387737.3685371382</c:v>
                </c:pt>
                <c:pt idx="12866">
                  <c:v>6387725.7332012225</c:v>
                </c:pt>
                <c:pt idx="12867">
                  <c:v>6387727.095635687</c:v>
                </c:pt>
                <c:pt idx="12868">
                  <c:v>6387747.455833979</c:v>
                </c:pt>
                <c:pt idx="12869">
                  <c:v>6387729.8238898721</c:v>
                </c:pt>
                <c:pt idx="12870">
                  <c:v>6387730.1896952437</c:v>
                </c:pt>
                <c:pt idx="12871">
                  <c:v>6387743.5532434825</c:v>
                </c:pt>
                <c:pt idx="12872">
                  <c:v>6387732.9145485396</c:v>
                </c:pt>
                <c:pt idx="12873">
                  <c:v>6387763.2736242795</c:v>
                </c:pt>
                <c:pt idx="12874">
                  <c:v>6387718.6304844832</c:v>
                </c:pt>
                <c:pt idx="12875">
                  <c:v>6387769.9851428438</c:v>
                </c:pt>
                <c:pt idx="12876">
                  <c:v>6387770.3376129689</c:v>
                </c:pt>
                <c:pt idx="12877">
                  <c:v>6387745.6879083831</c:v>
                </c:pt>
                <c:pt idx="12878">
                  <c:v>6387719.0360425282</c:v>
                </c:pt>
                <c:pt idx="12879">
                  <c:v>6387741.3820287595</c:v>
                </c:pt>
                <c:pt idx="12880">
                  <c:v>6387733.7258803528</c:v>
                </c:pt>
                <c:pt idx="12881">
                  <c:v>6387686.0676104994</c:v>
                </c:pt>
                <c:pt idx="12882">
                  <c:v>6387739.4072323097</c:v>
                </c:pt>
                <c:pt idx="12883">
                  <c:v>6387701.7447588127</c:v>
                </c:pt>
                <c:pt idx="12884">
                  <c:v>6387721.0802029558</c:v>
                </c:pt>
                <c:pt idx="12885">
                  <c:v>6387763.4135776078</c:v>
                </c:pt>
                <c:pt idx="12886">
                  <c:v>6387747.744895556</c:v>
                </c:pt>
                <c:pt idx="12887">
                  <c:v>6387769.0842481209</c:v>
                </c:pt>
                <c:pt idx="12888">
                  <c:v>6387731.4215258481</c:v>
                </c:pt>
                <c:pt idx="12889">
                  <c:v>6387735.7466436699</c:v>
                </c:pt>
                <c:pt idx="12890">
                  <c:v>6387759.089894291</c:v>
                </c:pt>
                <c:pt idx="12891">
                  <c:v>6387727.431065226</c:v>
                </c:pt>
                <c:pt idx="12892">
                  <c:v>6387723.770131046</c:v>
                </c:pt>
                <c:pt idx="12893">
                  <c:v>6387707.1171838772</c:v>
                </c:pt>
                <c:pt idx="12894">
                  <c:v>6387756.4621144738</c:v>
                </c:pt>
                <c:pt idx="12895">
                  <c:v>6387706.8149960665</c:v>
                </c:pt>
                <c:pt idx="12896">
                  <c:v>6387774.1757995179</c:v>
                </c:pt>
                <c:pt idx="12897">
                  <c:v>6387742.5343962554</c:v>
                </c:pt>
                <c:pt idx="12898">
                  <c:v>6387737.8907797989</c:v>
                </c:pt>
                <c:pt idx="12899">
                  <c:v>6387740.2449638313</c:v>
                </c:pt>
                <c:pt idx="12900">
                  <c:v>6387741.59696195</c:v>
                </c:pt>
                <c:pt idx="12901">
                  <c:v>6387743.9568676073</c:v>
                </c:pt>
                <c:pt idx="12902">
                  <c:v>6387740.3145719292</c:v>
                </c:pt>
                <c:pt idx="12903">
                  <c:v>6387750.6700684503</c:v>
                </c:pt>
                <c:pt idx="12904">
                  <c:v>6387748.023370822</c:v>
                </c:pt>
                <c:pt idx="12905">
                  <c:v>6387750.374492608</c:v>
                </c:pt>
                <c:pt idx="12906">
                  <c:v>6387754.7234472921</c:v>
                </c:pt>
                <c:pt idx="12907">
                  <c:v>6387745.0702482695</c:v>
                </c:pt>
                <c:pt idx="12908">
                  <c:v>6387737.4149088571</c:v>
                </c:pt>
                <c:pt idx="12909">
                  <c:v>6387749.7574422853</c:v>
                </c:pt>
                <c:pt idx="12910">
                  <c:v>6387740.0978617044</c:v>
                </c:pt>
                <c:pt idx="12911">
                  <c:v>6387735.4361801846</c:v>
                </c:pt>
                <c:pt idx="12912">
                  <c:v>6387724.7724107113</c:v>
                </c:pt>
                <c:pt idx="12913">
                  <c:v>6387743.1065661917</c:v>
                </c:pt>
                <c:pt idx="12914">
                  <c:v>6387738.4386594538</c:v>
                </c:pt>
                <c:pt idx="12915">
                  <c:v>6387744.7687032428</c:v>
                </c:pt>
                <c:pt idx="12916">
                  <c:v>6387745.0967102293</c:v>
                </c:pt>
                <c:pt idx="12917">
                  <c:v>6387758.4226930011</c:v>
                </c:pt>
                <c:pt idx="12918">
                  <c:v>6387756.7466640705</c:v>
                </c:pt>
                <c:pt idx="12919">
                  <c:v>6387713.0686358726</c:v>
                </c:pt>
                <c:pt idx="12920">
                  <c:v>6387742.3986993032</c:v>
                </c:pt>
                <c:pt idx="12921">
                  <c:v>6387753.726744107</c:v>
                </c:pt>
                <c:pt idx="12922">
                  <c:v>6387756.0527643496</c:v>
                </c:pt>
                <c:pt idx="12923">
                  <c:v>6387726.3767725462</c:v>
                </c:pt>
                <c:pt idx="12924">
                  <c:v>6387724.6987811327</c:v>
                </c:pt>
                <c:pt idx="12925">
                  <c:v>6387734.0288810767</c:v>
                </c:pt>
                <c:pt idx="12926">
                  <c:v>6387755.3569620568</c:v>
                </c:pt>
                <c:pt idx="12927">
                  <c:v>6387744.6930971071</c:v>
                </c:pt>
                <c:pt idx="12928">
                  <c:v>6387747.0271761054</c:v>
                </c:pt>
                <c:pt idx="12929">
                  <c:v>6387731.3692723354</c:v>
                </c:pt>
                <c:pt idx="12930">
                  <c:v>6387724.7193556521</c:v>
                </c:pt>
                <c:pt idx="12931">
                  <c:v>6387744.0672972156</c:v>
                </c:pt>
                <c:pt idx="12932">
                  <c:v>6387736.4130907366</c:v>
                </c:pt>
                <c:pt idx="12933">
                  <c:v>6387751.7567494987</c:v>
                </c:pt>
                <c:pt idx="12934">
                  <c:v>6387756.1083666226</c:v>
                </c:pt>
                <c:pt idx="12935">
                  <c:v>6387769.4578324715</c:v>
                </c:pt>
                <c:pt idx="12936">
                  <c:v>6387736.8051407319</c:v>
                </c:pt>
                <c:pt idx="12937">
                  <c:v>6387738.1503047477</c:v>
                </c:pt>
                <c:pt idx="12938">
                  <c:v>6387748.4933377774</c:v>
                </c:pt>
                <c:pt idx="12939">
                  <c:v>6387717.834253001</c:v>
                </c:pt>
                <c:pt idx="12940">
                  <c:v>6387732.1730635148</c:v>
                </c:pt>
                <c:pt idx="12941">
                  <c:v>6387729.509782332</c:v>
                </c:pt>
                <c:pt idx="12942">
                  <c:v>6387762.8444223888</c:v>
                </c:pt>
                <c:pt idx="12943">
                  <c:v>6387737.1769965384</c:v>
                </c:pt>
                <c:pt idx="12944">
                  <c:v>6387769.5075175557</c:v>
                </c:pt>
                <c:pt idx="12945">
                  <c:v>6387701.8359981366</c:v>
                </c:pt>
                <c:pt idx="12946">
                  <c:v>6387767.1624508966</c:v>
                </c:pt>
                <c:pt idx="12947">
                  <c:v>6387735.4868883733</c:v>
                </c:pt>
                <c:pt idx="12948">
                  <c:v>6387738.8194020744</c:v>
                </c:pt>
                <c:pt idx="12949">
                  <c:v>6387751.149881457</c:v>
                </c:pt>
                <c:pt idx="12950">
                  <c:v>6387747.4783205455</c:v>
                </c:pt>
                <c:pt idx="12951">
                  <c:v>6387751.8047319567</c:v>
                </c:pt>
                <c:pt idx="12952">
                  <c:v>6387738.1291282279</c:v>
                </c:pt>
                <c:pt idx="12953">
                  <c:v>6387746.4515218204</c:v>
                </c:pt>
                <c:pt idx="12954">
                  <c:v>6387737.771925116</c:v>
                </c:pt>
                <c:pt idx="12955">
                  <c:v>6387753.1004293356</c:v>
                </c:pt>
                <c:pt idx="12956">
                  <c:v>6387753.4269236932</c:v>
                </c:pt>
                <c:pt idx="12957">
                  <c:v>6387751.7514022859</c:v>
                </c:pt>
                <c:pt idx="12958">
                  <c:v>6387729.0738775786</c:v>
                </c:pt>
                <c:pt idx="12959">
                  <c:v>6387746.4145201137</c:v>
                </c:pt>
                <c:pt idx="12960">
                  <c:v>6387750.7530971775</c:v>
                </c:pt>
                <c:pt idx="12961">
                  <c:v>6387737.0996635146</c:v>
                </c:pt>
                <c:pt idx="12962">
                  <c:v>6387732.4441089388</c:v>
                </c:pt>
                <c:pt idx="12963">
                  <c:v>6387725.7864272287</c:v>
                </c:pt>
                <c:pt idx="12964">
                  <c:v>6387732.13671178</c:v>
                </c:pt>
                <c:pt idx="12965">
                  <c:v>6387746.4848525049</c:v>
                </c:pt>
                <c:pt idx="12966">
                  <c:v>6387730.8308431162</c:v>
                </c:pt>
                <c:pt idx="12967">
                  <c:v>6387732.1746969149</c:v>
                </c:pt>
                <c:pt idx="12968">
                  <c:v>6387731.5265074968</c:v>
                </c:pt>
                <c:pt idx="12969">
                  <c:v>6387759.8660839424</c:v>
                </c:pt>
                <c:pt idx="12970">
                  <c:v>6387771.213624469</c:v>
                </c:pt>
                <c:pt idx="12971">
                  <c:v>6387754.5590378735</c:v>
                </c:pt>
                <c:pt idx="12972">
                  <c:v>6387769.902317917</c:v>
                </c:pt>
                <c:pt idx="12973">
                  <c:v>6387749.2434777962</c:v>
                </c:pt>
                <c:pt idx="12974">
                  <c:v>6387749.582530628</c:v>
                </c:pt>
                <c:pt idx="12975">
                  <c:v>6387747.919489447</c:v>
                </c:pt>
                <c:pt idx="12976">
                  <c:v>6387766.2543672081</c:v>
                </c:pt>
                <c:pt idx="12977">
                  <c:v>6387735.587176783</c:v>
                </c:pt>
                <c:pt idx="12978">
                  <c:v>6387765.9179309662</c:v>
                </c:pt>
                <c:pt idx="12979">
                  <c:v>6387746.2466424713</c:v>
                </c:pt>
                <c:pt idx="12980">
                  <c:v>6387775.5733239343</c:v>
                </c:pt>
                <c:pt idx="12981">
                  <c:v>6387746.8979879115</c:v>
                </c:pt>
                <c:pt idx="12982">
                  <c:v>6387751.2206468824</c:v>
                </c:pt>
                <c:pt idx="12983">
                  <c:v>6387751.5413132478</c:v>
                </c:pt>
                <c:pt idx="12984">
                  <c:v>6387733.8599993326</c:v>
                </c:pt>
                <c:pt idx="12985">
                  <c:v>6387763.1767173847</c:v>
                </c:pt>
                <c:pt idx="12986">
                  <c:v>6387739.5015586969</c:v>
                </c:pt>
                <c:pt idx="12987">
                  <c:v>6387744.8244119268</c:v>
                </c:pt>
                <c:pt idx="12988">
                  <c:v>6387749.1553507214</c:v>
                </c:pt>
                <c:pt idx="12989">
                  <c:v>6387768.4842639435</c:v>
                </c:pt>
                <c:pt idx="12990">
                  <c:v>6387768.8111456484</c:v>
                </c:pt>
                <c:pt idx="12991">
                  <c:v>6387742.1460881466</c:v>
                </c:pt>
                <c:pt idx="12992">
                  <c:v>6387754.4890606143</c:v>
                </c:pt>
                <c:pt idx="12993">
                  <c:v>6387763.8299334962</c:v>
                </c:pt>
                <c:pt idx="12994">
                  <c:v>6387770.1787811909</c:v>
                </c:pt>
                <c:pt idx="12995">
                  <c:v>6387753.5254931524</c:v>
                </c:pt>
                <c:pt idx="12996">
                  <c:v>6387751.8700631196</c:v>
                </c:pt>
                <c:pt idx="12997">
                  <c:v>6387762.2125043487</c:v>
                </c:pt>
                <c:pt idx="12998">
                  <c:v>6387746.5528300116</c:v>
                </c:pt>
                <c:pt idx="12999">
                  <c:v>6387748.9011337934</c:v>
                </c:pt>
                <c:pt idx="13000">
                  <c:v>6387775.2473050589</c:v>
                </c:pt>
                <c:pt idx="13001">
                  <c:v>6387778.591337557</c:v>
                </c:pt>
                <c:pt idx="13002">
                  <c:v>6387784.9332445236</c:v>
                </c:pt>
                <c:pt idx="13003">
                  <c:v>6387767.2730391128</c:v>
                </c:pt>
                <c:pt idx="13004">
                  <c:v>6387747.6107343966</c:v>
                </c:pt>
                <c:pt idx="13005">
                  <c:v>6387757.9463433661</c:v>
                </c:pt>
                <c:pt idx="13006">
                  <c:v>6387734.2798789311</c:v>
                </c:pt>
                <c:pt idx="13007">
                  <c:v>6387749.6113539236</c:v>
                </c:pt>
                <c:pt idx="13008">
                  <c:v>6387717.9407810923</c:v>
                </c:pt>
                <c:pt idx="13009">
                  <c:v>6387771.2681731088</c:v>
                </c:pt>
                <c:pt idx="13010">
                  <c:v>6387746.5935425665</c:v>
                </c:pt>
                <c:pt idx="13011">
                  <c:v>6387774.9169019805</c:v>
                </c:pt>
                <c:pt idx="13012">
                  <c:v>6387768.2382637868</c:v>
                </c:pt>
                <c:pt idx="13013">
                  <c:v>6387745.5576403448</c:v>
                </c:pt>
                <c:pt idx="13014">
                  <c:v>6387756.8750439389</c:v>
                </c:pt>
                <c:pt idx="13015">
                  <c:v>6387774.1904867748</c:v>
                </c:pt>
                <c:pt idx="13016">
                  <c:v>6387759.503980984</c:v>
                </c:pt>
                <c:pt idx="13017">
                  <c:v>6387780.8155386224</c:v>
                </c:pt>
                <c:pt idx="13018">
                  <c:v>6387736.1251716707</c:v>
                </c:pt>
                <c:pt idx="13019">
                  <c:v>6387777.4429711951</c:v>
                </c:pt>
                <c:pt idx="13020">
                  <c:v>6387764.7689047735</c:v>
                </c:pt>
                <c:pt idx="13021">
                  <c:v>6387788.0928427931</c:v>
                </c:pt>
                <c:pt idx="13022">
                  <c:v>6387761.4147794023</c:v>
                </c:pt>
                <c:pt idx="13023">
                  <c:v>6387788.7548867594</c:v>
                </c:pt>
                <c:pt idx="13024">
                  <c:v>6387781.0929303961</c:v>
                </c:pt>
                <c:pt idx="13025">
                  <c:v>6387770.4288850958</c:v>
                </c:pt>
                <c:pt idx="13026">
                  <c:v>6387777.7728444887</c:v>
                </c:pt>
                <c:pt idx="13027">
                  <c:v>6387770.114697421</c:v>
                </c:pt>
                <c:pt idx="13028">
                  <c:v>6387755.4645187724</c:v>
                </c:pt>
                <c:pt idx="13029">
                  <c:v>6387762.8121975809</c:v>
                </c:pt>
                <c:pt idx="13030">
                  <c:v>6387777.1577275721</c:v>
                </c:pt>
                <c:pt idx="13031">
                  <c:v>6387739.5011220481</c:v>
                </c:pt>
                <c:pt idx="13032">
                  <c:v>6387776.842394229</c:v>
                </c:pt>
                <c:pt idx="13033">
                  <c:v>6387773.1815572539</c:v>
                </c:pt>
                <c:pt idx="13034">
                  <c:v>6387762.5186241772</c:v>
                </c:pt>
                <c:pt idx="13035">
                  <c:v>6387781.8536079768</c:v>
                </c:pt>
                <c:pt idx="13036">
                  <c:v>6387766.1865215469</c:v>
                </c:pt>
                <c:pt idx="13037">
                  <c:v>6387760.5173777016</c:v>
                </c:pt>
                <c:pt idx="13038">
                  <c:v>6387775.8461891757</c:v>
                </c:pt>
                <c:pt idx="13039">
                  <c:v>6387752.172968627</c:v>
                </c:pt>
                <c:pt idx="13040">
                  <c:v>6387788.4977286318</c:v>
                </c:pt>
                <c:pt idx="13041">
                  <c:v>6387768.8204816906</c:v>
                </c:pt>
                <c:pt idx="13042">
                  <c:v>6387770.1412402242</c:v>
                </c:pt>
                <c:pt idx="13043">
                  <c:v>6387760.4600165784</c:v>
                </c:pt>
                <c:pt idx="13044">
                  <c:v>6387774.7768230196</c:v>
                </c:pt>
                <c:pt idx="13045">
                  <c:v>6387757.0916717416</c:v>
                </c:pt>
                <c:pt idx="13046">
                  <c:v>6387783.4045748599</c:v>
                </c:pt>
                <c:pt idx="13047">
                  <c:v>6387757.7256241217</c:v>
                </c:pt>
                <c:pt idx="13048">
                  <c:v>6387742.0447072266</c:v>
                </c:pt>
                <c:pt idx="13049">
                  <c:v>6387750.3618184114</c:v>
                </c:pt>
                <c:pt idx="13050">
                  <c:v>6387750.6769698802</c:v>
                </c:pt>
                <c:pt idx="13051">
                  <c:v>6387764.9901737627</c:v>
                </c:pt>
                <c:pt idx="13052">
                  <c:v>6387757.311521898</c:v>
                </c:pt>
                <c:pt idx="13053">
                  <c:v>6387772.6309019327</c:v>
                </c:pt>
                <c:pt idx="13054">
                  <c:v>6387822.9483081</c:v>
                </c:pt>
                <c:pt idx="13055">
                  <c:v>6387745.2738326695</c:v>
                </c:pt>
                <c:pt idx="13056">
                  <c:v>6387773.5973634087</c:v>
                </c:pt>
                <c:pt idx="13057">
                  <c:v>6387760.9289748929</c:v>
                </c:pt>
                <c:pt idx="13058">
                  <c:v>6387789.2686359668</c:v>
                </c:pt>
                <c:pt idx="13059">
                  <c:v>6387766.6062162472</c:v>
                </c:pt>
                <c:pt idx="13060">
                  <c:v>6387779.9517908739</c:v>
                </c:pt>
                <c:pt idx="13061">
                  <c:v>6387752.2952483017</c:v>
                </c:pt>
                <c:pt idx="13062">
                  <c:v>6387767.6365823327</c:v>
                </c:pt>
                <c:pt idx="13063">
                  <c:v>6387790.9758061152</c:v>
                </c:pt>
                <c:pt idx="13064">
                  <c:v>6387731.3129327176</c:v>
                </c:pt>
                <c:pt idx="13065">
                  <c:v>6387783.6479751272</c:v>
                </c:pt>
                <c:pt idx="13066">
                  <c:v>6387801.9809462484</c:v>
                </c:pt>
                <c:pt idx="13067">
                  <c:v>6387759.3118589083</c:v>
                </c:pt>
                <c:pt idx="13068">
                  <c:v>6387752.640725852</c:v>
                </c:pt>
                <c:pt idx="13069">
                  <c:v>6387732.9675597455</c:v>
                </c:pt>
                <c:pt idx="13070">
                  <c:v>6387766.2923731795</c:v>
                </c:pt>
                <c:pt idx="13071">
                  <c:v>6387820.6151786614</c:v>
                </c:pt>
                <c:pt idx="13072">
                  <c:v>6387746.9359886255</c:v>
                </c:pt>
                <c:pt idx="13073">
                  <c:v>6387715.2548154248</c:v>
                </c:pt>
                <c:pt idx="13074">
                  <c:v>6387756.5716713397</c:v>
                </c:pt>
                <c:pt idx="13075">
                  <c:v>6387779.8966488559</c:v>
                </c:pt>
                <c:pt idx="13076">
                  <c:v>6387764.2196354521</c:v>
                </c:pt>
                <c:pt idx="13077">
                  <c:v>6387769.5406252965</c:v>
                </c:pt>
                <c:pt idx="13078">
                  <c:v>6387697.8596307524</c:v>
                </c:pt>
                <c:pt idx="13079">
                  <c:v>6387810.1766641065</c:v>
                </c:pt>
                <c:pt idx="13080">
                  <c:v>6387756.4917375688</c:v>
                </c:pt>
                <c:pt idx="13081">
                  <c:v>6387712.8048632741</c:v>
                </c:pt>
                <c:pt idx="13082">
                  <c:v>6387783.1160532823</c:v>
                </c:pt>
                <c:pt idx="13083">
                  <c:v>6387725.4253195757</c:v>
                </c:pt>
                <c:pt idx="13084">
                  <c:v>6387831.7427540449</c:v>
                </c:pt>
                <c:pt idx="13085">
                  <c:v>6387757.0582437683</c:v>
                </c:pt>
                <c:pt idx="13086">
                  <c:v>6387748.3818633957</c:v>
                </c:pt>
                <c:pt idx="13087">
                  <c:v>6387778.703500214</c:v>
                </c:pt>
                <c:pt idx="13088">
                  <c:v>6387777.0332291266</c:v>
                </c:pt>
                <c:pt idx="13089">
                  <c:v>6387799.3508564495</c:v>
                </c:pt>
                <c:pt idx="13090">
                  <c:v>6387783.6765827481</c:v>
                </c:pt>
                <c:pt idx="13091">
                  <c:v>6387752.0103941737</c:v>
                </c:pt>
                <c:pt idx="13092">
                  <c:v>6387754.3421600144</c:v>
                </c:pt>
                <c:pt idx="13093">
                  <c:v>6387771.671874282</c:v>
                </c:pt>
                <c:pt idx="13094">
                  <c:v>6387788.0096309194</c:v>
                </c:pt>
                <c:pt idx="13095">
                  <c:v>6387768.3453176385</c:v>
                </c:pt>
                <c:pt idx="13096">
                  <c:v>6387784.6789283836</c:v>
                </c:pt>
                <c:pt idx="13097">
                  <c:v>6387787.0104760146</c:v>
                </c:pt>
                <c:pt idx="13098">
                  <c:v>6387794.3500546971</c:v>
                </c:pt>
                <c:pt idx="13099">
                  <c:v>6387747.6875521624</c:v>
                </c:pt>
                <c:pt idx="13100">
                  <c:v>6387794.0229623187</c:v>
                </c:pt>
                <c:pt idx="13101">
                  <c:v>6387749.3562980993</c:v>
                </c:pt>
                <c:pt idx="13102">
                  <c:v>6387778.6875723517</c:v>
                </c:pt>
                <c:pt idx="13103">
                  <c:v>6387757.0167978471</c:v>
                </c:pt>
                <c:pt idx="13104">
                  <c:v>6387774.3439872758</c:v>
                </c:pt>
                <c:pt idx="13105">
                  <c:v>6387779.6691532498</c:v>
                </c:pt>
                <c:pt idx="13106">
                  <c:v>6387773.9923083028</c:v>
                </c:pt>
                <c:pt idx="13107">
                  <c:v>6387768.3134648893</c:v>
                </c:pt>
                <c:pt idx="13108">
                  <c:v>6387771.6326353885</c:v>
                </c:pt>
                <c:pt idx="13109">
                  <c:v>6387776.9498321023</c:v>
                </c:pt>
                <c:pt idx="13110">
                  <c:v>6387791.2650672533</c:v>
                </c:pt>
                <c:pt idx="13111">
                  <c:v>6387783.5783529924</c:v>
                </c:pt>
                <c:pt idx="13112">
                  <c:v>6387761.8897013925</c:v>
                </c:pt>
                <c:pt idx="13113">
                  <c:v>6387762.1991244527</c:v>
                </c:pt>
                <c:pt idx="13114">
                  <c:v>6387784.5066340948</c:v>
                </c:pt>
                <c:pt idx="13115">
                  <c:v>6387767.8122421708</c:v>
                </c:pt>
                <c:pt idx="13116">
                  <c:v>6387778.126040644</c:v>
                </c:pt>
                <c:pt idx="13117">
                  <c:v>6387779.4379160348</c:v>
                </c:pt>
                <c:pt idx="13118">
                  <c:v>6387784.7478627143</c:v>
                </c:pt>
                <c:pt idx="13119">
                  <c:v>6387774.0558926258</c:v>
                </c:pt>
                <c:pt idx="13120">
                  <c:v>6387766.3821783802</c:v>
                </c:pt>
                <c:pt idx="13121">
                  <c:v>6387777.7064824216</c:v>
                </c:pt>
                <c:pt idx="13122">
                  <c:v>6387774.0287805432</c:v>
                </c:pt>
                <c:pt idx="13123">
                  <c:v>6387779.3591663679</c:v>
                </c:pt>
                <c:pt idx="13124">
                  <c:v>6387739.6875269525</c:v>
                </c:pt>
                <c:pt idx="13125">
                  <c:v>6387755.0239379304</c:v>
                </c:pt>
                <c:pt idx="13126">
                  <c:v>6387779.3582865577</c:v>
                </c:pt>
                <c:pt idx="13127">
                  <c:v>6387762.7006487176</c:v>
                </c:pt>
                <c:pt idx="13128">
                  <c:v>6387767.0308294939</c:v>
                </c:pt>
                <c:pt idx="13129">
                  <c:v>6387787.3690309618</c:v>
                </c:pt>
                <c:pt idx="13130">
                  <c:v>6387778.7051589694</c:v>
                </c:pt>
                <c:pt idx="13131">
                  <c:v>6387757.0392074548</c:v>
                </c:pt>
                <c:pt idx="13132">
                  <c:v>6387769.3711893037</c:v>
                </c:pt>
                <c:pt idx="13133">
                  <c:v>6387763.7011173228</c:v>
                </c:pt>
                <c:pt idx="13134">
                  <c:v>6387786.0290042385</c:v>
                </c:pt>
                <c:pt idx="13135">
                  <c:v>6387778.3548626974</c:v>
                </c:pt>
                <c:pt idx="13136">
                  <c:v>6387789.6787052695</c:v>
                </c:pt>
                <c:pt idx="13137">
                  <c:v>6387777.0005444437</c:v>
                </c:pt>
                <c:pt idx="13138">
                  <c:v>6387781.3203926347</c:v>
                </c:pt>
                <c:pt idx="13139">
                  <c:v>6387776.6382621769</c:v>
                </c:pt>
                <c:pt idx="13140">
                  <c:v>6387756.9541653311</c:v>
                </c:pt>
                <c:pt idx="13141">
                  <c:v>6387794.268114279</c:v>
                </c:pt>
                <c:pt idx="13142">
                  <c:v>6387767.5801211279</c:v>
                </c:pt>
                <c:pt idx="13143">
                  <c:v>6387799.8901979104</c:v>
                </c:pt>
                <c:pt idx="13144">
                  <c:v>6387783.1983565837</c:v>
                </c:pt>
                <c:pt idx="13145">
                  <c:v>6387770.5046090307</c:v>
                </c:pt>
                <c:pt idx="13146">
                  <c:v>6387767.8089670604</c:v>
                </c:pt>
                <c:pt idx="13147">
                  <c:v>6387763.1215229221</c:v>
                </c:pt>
                <c:pt idx="13148">
                  <c:v>6387773.4220817033</c:v>
                </c:pt>
                <c:pt idx="13149">
                  <c:v>6387793.730844859</c:v>
                </c:pt>
                <c:pt idx="13150">
                  <c:v>6387778.0377152031</c:v>
                </c:pt>
                <c:pt idx="13151">
                  <c:v>6387766.3426871961</c:v>
                </c:pt>
                <c:pt idx="13152">
                  <c:v>6387785.6457725978</c:v>
                </c:pt>
                <c:pt idx="13153">
                  <c:v>6387789.9570636135</c:v>
                </c:pt>
                <c:pt idx="13154">
                  <c:v>6387769.266446189</c:v>
                </c:pt>
                <c:pt idx="13155">
                  <c:v>6387776.58399563</c:v>
                </c:pt>
                <c:pt idx="13156">
                  <c:v>6387782.9096794454</c:v>
                </c:pt>
                <c:pt idx="13157">
                  <c:v>6387782.2333662203</c:v>
                </c:pt>
                <c:pt idx="13158">
                  <c:v>6387770.5651318301</c:v>
                </c:pt>
                <c:pt idx="13159">
                  <c:v>6387772.8948629312</c:v>
                </c:pt>
                <c:pt idx="13160">
                  <c:v>6387777.2326356526</c:v>
                </c:pt>
                <c:pt idx="13161">
                  <c:v>6387772.5582543146</c:v>
                </c:pt>
                <c:pt idx="13162">
                  <c:v>6387759.8919216711</c:v>
                </c:pt>
                <c:pt idx="13163">
                  <c:v>6387785.2235427238</c:v>
                </c:pt>
                <c:pt idx="13164">
                  <c:v>6387768.5531114927</c:v>
                </c:pt>
                <c:pt idx="13165">
                  <c:v>6387740.8806406986</c:v>
                </c:pt>
                <c:pt idx="13166">
                  <c:v>6387803.2061429834</c:v>
                </c:pt>
                <c:pt idx="13167">
                  <c:v>6387762.5296309115</c:v>
                </c:pt>
                <c:pt idx="13168">
                  <c:v>6387757.8511169683</c:v>
                </c:pt>
                <c:pt idx="13169">
                  <c:v>6387763.1706135599</c:v>
                </c:pt>
                <c:pt idx="13170">
                  <c:v>6387757.4881330179</c:v>
                </c:pt>
                <c:pt idx="13171">
                  <c:v>6387805.8036875958</c:v>
                </c:pt>
                <c:pt idx="13172">
                  <c:v>6387786.1172894724</c:v>
                </c:pt>
                <c:pt idx="13173">
                  <c:v>6387764.4289507475</c:v>
                </c:pt>
                <c:pt idx="13174">
                  <c:v>6387790.73868345</c:v>
                </c:pt>
                <c:pt idx="13175">
                  <c:v>6387771.0464995308</c:v>
                </c:pt>
                <c:pt idx="13176">
                  <c:v>6387754.3524108678</c:v>
                </c:pt>
                <c:pt idx="13177">
                  <c:v>6387783.666510242</c:v>
                </c:pt>
                <c:pt idx="13178">
                  <c:v>6387771.9686019486</c:v>
                </c:pt>
                <c:pt idx="13179">
                  <c:v>6387766.2688074876</c:v>
                </c:pt>
                <c:pt idx="13180">
                  <c:v>6387774.5772361429</c:v>
                </c:pt>
                <c:pt idx="13181">
                  <c:v>6387799.8837734042</c:v>
                </c:pt>
                <c:pt idx="13182">
                  <c:v>6387767.1984948115</c:v>
                </c:pt>
                <c:pt idx="13183">
                  <c:v>6387796.5012045288</c:v>
                </c:pt>
                <c:pt idx="13184">
                  <c:v>6387753.8121049926</c:v>
                </c:pt>
                <c:pt idx="13185">
                  <c:v>6387775.1311801244</c:v>
                </c:pt>
                <c:pt idx="13186">
                  <c:v>6387767.4583800668</c:v>
                </c:pt>
                <c:pt idx="13187">
                  <c:v>6387782.7835729821</c:v>
                </c:pt>
                <c:pt idx="13188">
                  <c:v>6387773.1168351835</c:v>
                </c:pt>
                <c:pt idx="13189">
                  <c:v>6387779.4480529958</c:v>
                </c:pt>
                <c:pt idx="13190">
                  <c:v>6387785.7772204503</c:v>
                </c:pt>
                <c:pt idx="13191">
                  <c:v>6387757.1144326935</c:v>
                </c:pt>
                <c:pt idx="13192">
                  <c:v>6387789.4495761618</c:v>
                </c:pt>
                <c:pt idx="13193">
                  <c:v>6387777.7826448148</c:v>
                </c:pt>
                <c:pt idx="13194">
                  <c:v>6387802.1136515178</c:v>
                </c:pt>
                <c:pt idx="13195">
                  <c:v>6387787.4426090568</c:v>
                </c:pt>
                <c:pt idx="13196">
                  <c:v>6387785.7695301371</c:v>
                </c:pt>
                <c:pt idx="13197">
                  <c:v>6387791.0944273863</c:v>
                </c:pt>
                <c:pt idx="13198">
                  <c:v>6387767.4173133522</c:v>
                </c:pt>
                <c:pt idx="13199">
                  <c:v>6387789.7382005062</c:v>
                </c:pt>
                <c:pt idx="13200">
                  <c:v>6387797.0571012395</c:v>
                </c:pt>
                <c:pt idx="13201">
                  <c:v>6387757.3740278697</c:v>
                </c:pt>
                <c:pt idx="13202">
                  <c:v>6387784.6889926344</c:v>
                </c:pt>
                <c:pt idx="13203">
                  <c:v>6387793.0020076968</c:v>
                </c:pt>
                <c:pt idx="13204">
                  <c:v>6387774.3130851453</c:v>
                </c:pt>
                <c:pt idx="13205">
                  <c:v>6387779.6222369913</c:v>
                </c:pt>
                <c:pt idx="13206">
                  <c:v>6387806.9294751734</c:v>
                </c:pt>
                <c:pt idx="13207">
                  <c:v>6387769.2348115528</c:v>
                </c:pt>
                <c:pt idx="13208">
                  <c:v>6387785.548339257</c:v>
                </c:pt>
                <c:pt idx="13209">
                  <c:v>6387780.8599436032</c:v>
                </c:pt>
                <c:pt idx="13210">
                  <c:v>6387767.1696189735</c:v>
                </c:pt>
                <c:pt idx="13211">
                  <c:v>6387799.4773773253</c:v>
                </c:pt>
                <c:pt idx="13212">
                  <c:v>6387810.7832305441</c:v>
                </c:pt>
                <c:pt idx="13213">
                  <c:v>6387790.0871904418</c:v>
                </c:pt>
                <c:pt idx="13214">
                  <c:v>6387799.3993500881</c:v>
                </c:pt>
                <c:pt idx="13215">
                  <c:v>6387807.7095946744</c:v>
                </c:pt>
                <c:pt idx="13216">
                  <c:v>6387779.0179186072</c:v>
                </c:pt>
                <c:pt idx="13217">
                  <c:v>6387794.3344154041</c:v>
                </c:pt>
                <c:pt idx="13218">
                  <c:v>6387822.6590524605</c:v>
                </c:pt>
                <c:pt idx="13219">
                  <c:v>6387794.981697564</c:v>
                </c:pt>
                <c:pt idx="13220">
                  <c:v>6387786.312427341</c:v>
                </c:pt>
                <c:pt idx="13221">
                  <c:v>6387773.6411276078</c:v>
                </c:pt>
                <c:pt idx="13222">
                  <c:v>6387811.9677924421</c:v>
                </c:pt>
                <c:pt idx="13223">
                  <c:v>6387783.3025171673</c:v>
                </c:pt>
                <c:pt idx="13224">
                  <c:v>6387778.6351877116</c:v>
                </c:pt>
                <c:pt idx="13225">
                  <c:v>6387777.9657980837</c:v>
                </c:pt>
                <c:pt idx="13226">
                  <c:v>6387812.2943610596</c:v>
                </c:pt>
                <c:pt idx="13227">
                  <c:v>6387780.6208893405</c:v>
                </c:pt>
                <c:pt idx="13228">
                  <c:v>6387797.9554783041</c:v>
                </c:pt>
                <c:pt idx="13229">
                  <c:v>6387803.2880138066</c:v>
                </c:pt>
                <c:pt idx="13230">
                  <c:v>6387803.6184898587</c:v>
                </c:pt>
                <c:pt idx="13231">
                  <c:v>6387802.9469192335</c:v>
                </c:pt>
                <c:pt idx="13232">
                  <c:v>6387800.2733146269</c:v>
                </c:pt>
                <c:pt idx="13233">
                  <c:v>6387780.5976886563</c:v>
                </c:pt>
                <c:pt idx="13234">
                  <c:v>6387792.9200538592</c:v>
                </c:pt>
                <c:pt idx="13235">
                  <c:v>6387781.2404226949</c:v>
                </c:pt>
                <c:pt idx="13236">
                  <c:v>6387802.5588075472</c:v>
                </c:pt>
                <c:pt idx="13237">
                  <c:v>6387784.8752207197</c:v>
                </c:pt>
                <c:pt idx="13238">
                  <c:v>6387803.1896744426</c:v>
                </c:pt>
                <c:pt idx="13239">
                  <c:v>6387810.5021808688</c:v>
                </c:pt>
                <c:pt idx="13240">
                  <c:v>6387760.8127520746</c:v>
                </c:pt>
                <c:pt idx="13241">
                  <c:v>6387801.121400062</c:v>
                </c:pt>
                <c:pt idx="13242">
                  <c:v>6387793.4281367594</c:v>
                </c:pt>
                <c:pt idx="13243">
                  <c:v>6387797.7329740189</c:v>
                </c:pt>
                <c:pt idx="13244">
                  <c:v>6387807.0359236207</c:v>
                </c:pt>
                <c:pt idx="13245">
                  <c:v>6387789.3369972706</c:v>
                </c:pt>
                <c:pt idx="13246">
                  <c:v>6387817.6462881817</c:v>
                </c:pt>
                <c:pt idx="13247">
                  <c:v>6387805.9435989717</c:v>
                </c:pt>
                <c:pt idx="13248">
                  <c:v>6387792.2491335301</c:v>
                </c:pt>
                <c:pt idx="13249">
                  <c:v>6387776.5527931042</c:v>
                </c:pt>
                <c:pt idx="13250">
                  <c:v>6387814.8646539878</c:v>
                </c:pt>
                <c:pt idx="13251">
                  <c:v>6387777.1746008983</c:v>
                </c:pt>
                <c:pt idx="13252">
                  <c:v>6387782.4826282468</c:v>
                </c:pt>
                <c:pt idx="13253">
                  <c:v>6387803.7988299886</c:v>
                </c:pt>
                <c:pt idx="13254">
                  <c:v>6387794.123173479</c:v>
                </c:pt>
                <c:pt idx="13255">
                  <c:v>6387817.4455260402</c:v>
                </c:pt>
                <c:pt idx="13256">
                  <c:v>6387779.7759647453</c:v>
                </c:pt>
                <c:pt idx="13257">
                  <c:v>6387782.1043749321</c:v>
                </c:pt>
                <c:pt idx="13258">
                  <c:v>6387799.4307506876</c:v>
                </c:pt>
                <c:pt idx="13259">
                  <c:v>6387779.7651877729</c:v>
                </c:pt>
                <c:pt idx="13260">
                  <c:v>6387816.0874880394</c:v>
                </c:pt>
                <c:pt idx="13261">
                  <c:v>6387800.4178566746</c:v>
                </c:pt>
                <c:pt idx="13262">
                  <c:v>6387802.746197111</c:v>
                </c:pt>
                <c:pt idx="13263">
                  <c:v>6387790.0725034336</c:v>
                </c:pt>
                <c:pt idx="13264">
                  <c:v>6387797.3967882646</c:v>
                </c:pt>
                <c:pt idx="13265">
                  <c:v>6387816.7190641463</c:v>
                </c:pt>
                <c:pt idx="13266">
                  <c:v>6387797.0393435452</c:v>
                </c:pt>
                <c:pt idx="13267">
                  <c:v>6387797.3576388462</c:v>
                </c:pt>
                <c:pt idx="13268">
                  <c:v>6387822.6739623612</c:v>
                </c:pt>
                <c:pt idx="13269">
                  <c:v>6387787.9883263232</c:v>
                </c:pt>
                <c:pt idx="13270">
                  <c:v>6387789.3007428898</c:v>
                </c:pt>
                <c:pt idx="13271">
                  <c:v>6387813.6112241438</c:v>
                </c:pt>
                <c:pt idx="13272">
                  <c:v>6387797.91978209</c:v>
                </c:pt>
                <c:pt idx="13273">
                  <c:v>6387791.2264286615</c:v>
                </c:pt>
                <c:pt idx="13274">
                  <c:v>6387792.5311757158</c:v>
                </c:pt>
                <c:pt idx="13275">
                  <c:v>6387811.8340350371</c:v>
                </c:pt>
                <c:pt idx="13276">
                  <c:v>6387792.1350183357</c:v>
                </c:pt>
                <c:pt idx="13277">
                  <c:v>6387794.4341372494</c:v>
                </c:pt>
                <c:pt idx="13278">
                  <c:v>6387806.7314033434</c:v>
                </c:pt>
                <c:pt idx="13279">
                  <c:v>6387788.0268281111</c:v>
                </c:pt>
                <c:pt idx="13280">
                  <c:v>6387794.3204229744</c:v>
                </c:pt>
                <c:pt idx="13281">
                  <c:v>6387787.6222808864</c:v>
                </c:pt>
                <c:pt idx="13282">
                  <c:v>6387788.9323678575</c:v>
                </c:pt>
                <c:pt idx="13283">
                  <c:v>6387809.2405511169</c:v>
                </c:pt>
                <c:pt idx="13284">
                  <c:v>6387804.5468251128</c:v>
                </c:pt>
                <c:pt idx="13285">
                  <c:v>6387817.8512016898</c:v>
                </c:pt>
                <c:pt idx="13286">
                  <c:v>6387824.1637748787</c:v>
                </c:pt>
                <c:pt idx="13287">
                  <c:v>6387796.4845116865</c:v>
                </c:pt>
                <c:pt idx="13288">
                  <c:v>6387809.8032790776</c:v>
                </c:pt>
                <c:pt idx="13289">
                  <c:v>6387811.130154402</c:v>
                </c:pt>
                <c:pt idx="13290">
                  <c:v>6387818.455022444</c:v>
                </c:pt>
                <c:pt idx="13291">
                  <c:v>6387778.7879608087</c:v>
                </c:pt>
                <c:pt idx="13292">
                  <c:v>6387804.1087705661</c:v>
                </c:pt>
                <c:pt idx="13293">
                  <c:v>6387803.4376576655</c:v>
                </c:pt>
                <c:pt idx="13294">
                  <c:v>6387806.7645249953</c:v>
                </c:pt>
                <c:pt idx="13295">
                  <c:v>6387828.0893666716</c:v>
                </c:pt>
                <c:pt idx="13296">
                  <c:v>6387814.4121952672</c:v>
                </c:pt>
                <c:pt idx="13297">
                  <c:v>6387789.7330232756</c:v>
                </c:pt>
                <c:pt idx="13298">
                  <c:v>6387801.0518631153</c:v>
                </c:pt>
                <c:pt idx="13299">
                  <c:v>6387821.3687271252</c:v>
                </c:pt>
                <c:pt idx="13300">
                  <c:v>6387807.6836275682</c:v>
                </c:pt>
                <c:pt idx="13301">
                  <c:v>6387807.9965766314</c:v>
                </c:pt>
                <c:pt idx="13302">
                  <c:v>6387791.307586425</c:v>
                </c:pt>
                <c:pt idx="13303">
                  <c:v>6387785.6166689852</c:v>
                </c:pt>
                <c:pt idx="13304">
                  <c:v>6387811.9238362703</c:v>
                </c:pt>
                <c:pt idx="13305">
                  <c:v>6387791.2291001687</c:v>
                </c:pt>
                <c:pt idx="13306">
                  <c:v>6387833.5324724913</c:v>
                </c:pt>
                <c:pt idx="13307">
                  <c:v>6387793.8339649765</c:v>
                </c:pt>
                <c:pt idx="13308">
                  <c:v>6387807.1335892892</c:v>
                </c:pt>
                <c:pt idx="13309">
                  <c:v>6387835.4313570233</c:v>
                </c:pt>
                <c:pt idx="13310">
                  <c:v>6387804.7272796985</c:v>
                </c:pt>
                <c:pt idx="13311">
                  <c:v>6387775.0314508677</c:v>
                </c:pt>
                <c:pt idx="13312">
                  <c:v>6387806.3337541753</c:v>
                </c:pt>
                <c:pt idx="13313">
                  <c:v>6387825.6341841742</c:v>
                </c:pt>
                <c:pt idx="13314">
                  <c:v>6387810.9428348793</c:v>
                </c:pt>
                <c:pt idx="13315">
                  <c:v>6387827.2495900663</c:v>
                </c:pt>
                <c:pt idx="13316">
                  <c:v>6387793.5645269733</c:v>
                </c:pt>
                <c:pt idx="13317">
                  <c:v>6387822.8775295885</c:v>
                </c:pt>
                <c:pt idx="13318">
                  <c:v>6387826.198675408</c:v>
                </c:pt>
                <c:pt idx="13319">
                  <c:v>6387793.5178486323</c:v>
                </c:pt>
                <c:pt idx="13320">
                  <c:v>6387811.8350435141</c:v>
                </c:pt>
                <c:pt idx="13321">
                  <c:v>6387804.1704391381</c:v>
                </c:pt>
                <c:pt idx="13322">
                  <c:v>6387804.4937086282</c:v>
                </c:pt>
                <c:pt idx="13323">
                  <c:v>6387820.8250398859</c:v>
                </c:pt>
                <c:pt idx="13324">
                  <c:v>6387793.1543356543</c:v>
                </c:pt>
                <c:pt idx="13325">
                  <c:v>6387809.4815900084</c:v>
                </c:pt>
                <c:pt idx="13326">
                  <c:v>6387799.8068156233</c:v>
                </c:pt>
                <c:pt idx="13327">
                  <c:v>6387801.1300250962</c:v>
                </c:pt>
                <c:pt idx="13328">
                  <c:v>6387817.4512309441</c:v>
                </c:pt>
                <c:pt idx="13329">
                  <c:v>6387787.7704456076</c:v>
                </c:pt>
                <c:pt idx="13330">
                  <c:v>6387816.087681449</c:v>
                </c:pt>
                <c:pt idx="13331">
                  <c:v>6387834.4029507544</c:v>
                </c:pt>
                <c:pt idx="13332">
                  <c:v>6387822.7162657334</c:v>
                </c:pt>
                <c:pt idx="13333">
                  <c:v>6387821.0276385183</c:v>
                </c:pt>
                <c:pt idx="13334">
                  <c:v>6387814.3370811669</c:v>
                </c:pt>
                <c:pt idx="13335">
                  <c:v>6387798.6446056617</c:v>
                </c:pt>
                <c:pt idx="13336">
                  <c:v>6387825.9502239106</c:v>
                </c:pt>
                <c:pt idx="13337">
                  <c:v>6387808.2539477469</c:v>
                </c:pt>
                <c:pt idx="13338">
                  <c:v>6387814.565871805</c:v>
                </c:pt>
                <c:pt idx="13339">
                  <c:v>6387809.8758796751</c:v>
                </c:pt>
                <c:pt idx="13340">
                  <c:v>6387818.1839657743</c:v>
                </c:pt>
                <c:pt idx="13341">
                  <c:v>6387818.4800588787</c:v>
                </c:pt>
                <c:pt idx="13342">
                  <c:v>6387796.7843826078</c:v>
                </c:pt>
                <c:pt idx="13343">
                  <c:v>6387817.086836908</c:v>
                </c:pt>
                <c:pt idx="13344">
                  <c:v>6387817.3874163311</c:v>
                </c:pt>
                <c:pt idx="13345">
                  <c:v>6387824.6962153018</c:v>
                </c:pt>
                <c:pt idx="13346">
                  <c:v>6387809.0031172046</c:v>
                </c:pt>
                <c:pt idx="13347">
                  <c:v>6387816.3081165133</c:v>
                </c:pt>
                <c:pt idx="13348">
                  <c:v>6387822.6112250388</c:v>
                </c:pt>
                <c:pt idx="13349">
                  <c:v>6387800.9124545222</c:v>
                </c:pt>
                <c:pt idx="13350">
                  <c:v>6387807.2218995085</c:v>
                </c:pt>
                <c:pt idx="13351">
                  <c:v>6387804.5395266945</c:v>
                </c:pt>
                <c:pt idx="13352">
                  <c:v>6387803.8652860876</c:v>
                </c:pt>
                <c:pt idx="13353">
                  <c:v>6387811.1890437147</c:v>
                </c:pt>
                <c:pt idx="13354">
                  <c:v>6387829.5107937511</c:v>
                </c:pt>
                <c:pt idx="13355">
                  <c:v>6387791.8305486655</c:v>
                </c:pt>
                <c:pt idx="13356">
                  <c:v>6387802.1483208472</c:v>
                </c:pt>
                <c:pt idx="13357">
                  <c:v>6387823.4742064951</c:v>
                </c:pt>
                <c:pt idx="13358">
                  <c:v>6387817.7980894875</c:v>
                </c:pt>
                <c:pt idx="13359">
                  <c:v>6387815.1199639989</c:v>
                </c:pt>
                <c:pt idx="13360">
                  <c:v>6387823.4398425017</c:v>
                </c:pt>
                <c:pt idx="13361">
                  <c:v>6387823.7678214461</c:v>
                </c:pt>
                <c:pt idx="13362">
                  <c:v>6387804.0937847383</c:v>
                </c:pt>
                <c:pt idx="13363">
                  <c:v>6387818.4177265139</c:v>
                </c:pt>
                <c:pt idx="13364">
                  <c:v>6387793.7396593289</c:v>
                </c:pt>
                <c:pt idx="13365">
                  <c:v>6387818.0595956622</c:v>
                </c:pt>
                <c:pt idx="13366">
                  <c:v>6387793.3775479132</c:v>
                </c:pt>
                <c:pt idx="13367">
                  <c:v>6387814.6935284073</c:v>
                </c:pt>
                <c:pt idx="13368">
                  <c:v>6387791.0075493883</c:v>
                </c:pt>
                <c:pt idx="13369">
                  <c:v>6387808.3196230289</c:v>
                </c:pt>
                <c:pt idx="13370">
                  <c:v>6387820.6297614221</c:v>
                </c:pt>
                <c:pt idx="13371">
                  <c:v>6387780.9379765866</c:v>
                </c:pt>
                <c:pt idx="13372">
                  <c:v>6387834.2442804668</c:v>
                </c:pt>
                <c:pt idx="13373">
                  <c:v>6387829.5486849332</c:v>
                </c:pt>
                <c:pt idx="13374">
                  <c:v>6387823.8512017811</c:v>
                </c:pt>
                <c:pt idx="13375">
                  <c:v>6387825.151842732</c:v>
                </c:pt>
                <c:pt idx="13376">
                  <c:v>6387821.4506194368</c:v>
                </c:pt>
                <c:pt idx="13377">
                  <c:v>6387820.7475434709</c:v>
                </c:pt>
                <c:pt idx="13378">
                  <c:v>6387816.0426263409</c:v>
                </c:pt>
                <c:pt idx="13379">
                  <c:v>6387834.3459623819</c:v>
                </c:pt>
                <c:pt idx="13380">
                  <c:v>6387826.647434338</c:v>
                </c:pt>
                <c:pt idx="13381">
                  <c:v>6387825.9470367823</c:v>
                </c:pt>
                <c:pt idx="13382">
                  <c:v>6387843.2548645148</c:v>
                </c:pt>
                <c:pt idx="13383">
                  <c:v>6387820.5608004117</c:v>
                </c:pt>
                <c:pt idx="13384">
                  <c:v>6387824.8749225317</c:v>
                </c:pt>
                <c:pt idx="13385">
                  <c:v>6387823.197197997</c:v>
                </c:pt>
                <c:pt idx="13386">
                  <c:v>6387835.5074079726</c:v>
                </c:pt>
                <c:pt idx="13387">
                  <c:v>6387825.825760399</c:v>
                </c:pt>
                <c:pt idx="13388">
                  <c:v>6387841.1421559863</c:v>
                </c:pt>
                <c:pt idx="13389">
                  <c:v>6387835.4565890441</c:v>
                </c:pt>
                <c:pt idx="13390">
                  <c:v>6387814.7791558737</c:v>
                </c:pt>
                <c:pt idx="13391">
                  <c:v>6387848.1098243818</c:v>
                </c:pt>
                <c:pt idx="13392">
                  <c:v>6387824.4384599971</c:v>
                </c:pt>
                <c:pt idx="13393">
                  <c:v>6387810.7650568094</c:v>
                </c:pt>
                <c:pt idx="13394">
                  <c:v>6387843.0896274885</c:v>
                </c:pt>
                <c:pt idx="13395">
                  <c:v>6387817.4121846231</c:v>
                </c:pt>
                <c:pt idx="13396">
                  <c:v>6387816.7327407235</c:v>
                </c:pt>
                <c:pt idx="13397">
                  <c:v>6387843.051308223</c:v>
                </c:pt>
                <c:pt idx="13398">
                  <c:v>6387846.3678994784</c:v>
                </c:pt>
                <c:pt idx="13399">
                  <c:v>6387836.6825267673</c:v>
                </c:pt>
                <c:pt idx="13400">
                  <c:v>6387816.9952022908</c:v>
                </c:pt>
                <c:pt idx="13401">
                  <c:v>6387803.3059381768</c:v>
                </c:pt>
                <c:pt idx="13402">
                  <c:v>6387835.6147464747</c:v>
                </c:pt>
                <c:pt idx="13403">
                  <c:v>6387804.9216391593</c:v>
                </c:pt>
                <c:pt idx="13404">
                  <c:v>6387824.2266281322</c:v>
                </c:pt>
                <c:pt idx="13405">
                  <c:v>6387843.5297252201</c:v>
                </c:pt>
                <c:pt idx="13406">
                  <c:v>6387849.8309421744</c:v>
                </c:pt>
                <c:pt idx="13407">
                  <c:v>6387783.1302906768</c:v>
                </c:pt>
                <c:pt idx="13408">
                  <c:v>6387818.4378658347</c:v>
                </c:pt>
                <c:pt idx="13409">
                  <c:v>6387816.733466208</c:v>
                </c:pt>
                <c:pt idx="13410">
                  <c:v>6387771.0272164419</c:v>
                </c:pt>
                <c:pt idx="13411">
                  <c:v>6387867.3191446066</c:v>
                </c:pt>
                <c:pt idx="13412">
                  <c:v>6387753.6193451565</c:v>
                </c:pt>
                <c:pt idx="13413">
                  <c:v>6387843.9177002972</c:v>
                </c:pt>
                <c:pt idx="13414">
                  <c:v>6387799.2242881767</c:v>
                </c:pt>
                <c:pt idx="13415">
                  <c:v>6387838.5289912177</c:v>
                </c:pt>
                <c:pt idx="13416">
                  <c:v>6387786.8318039374</c:v>
                </c:pt>
                <c:pt idx="13417">
                  <c:v>6387806.142821881</c:v>
                </c:pt>
                <c:pt idx="13418">
                  <c:v>6387895.4519276023</c:v>
                </c:pt>
                <c:pt idx="13419">
                  <c:v>6387809.7792838858</c:v>
                </c:pt>
                <c:pt idx="13420">
                  <c:v>6387800.0945602646</c:v>
                </c:pt>
                <c:pt idx="13421">
                  <c:v>6387824.4179472653</c:v>
                </c:pt>
                <c:pt idx="13422">
                  <c:v>6387845.7393456511</c:v>
                </c:pt>
                <c:pt idx="13423">
                  <c:v>6387814.0688345488</c:v>
                </c:pt>
                <c:pt idx="13424">
                  <c:v>6387793.3962971345</c:v>
                </c:pt>
                <c:pt idx="13425">
                  <c:v>6387802.7217275221</c:v>
                </c:pt>
                <c:pt idx="13426">
                  <c:v>6387863.0451383432</c:v>
                </c:pt>
                <c:pt idx="13427">
                  <c:v>6387838.3665421503</c:v>
                </c:pt>
                <c:pt idx="13428">
                  <c:v>6387825.6859514182</c:v>
                </c:pt>
                <c:pt idx="13429">
                  <c:v>6387857.0033785431</c:v>
                </c:pt>
                <c:pt idx="13430">
                  <c:v>6387847.3188358452</c:v>
                </c:pt>
                <c:pt idx="13431">
                  <c:v>6387811.632335566</c:v>
                </c:pt>
                <c:pt idx="13432">
                  <c:v>6387845.9438898731</c:v>
                </c:pt>
                <c:pt idx="13433">
                  <c:v>6387806.2535108561</c:v>
                </c:pt>
                <c:pt idx="13434">
                  <c:v>6387844.5612105299</c:v>
                </c:pt>
                <c:pt idx="13435">
                  <c:v>6387870.8670008359</c:v>
                </c:pt>
                <c:pt idx="13436">
                  <c:v>6387794.1708936384</c:v>
                </c:pt>
                <c:pt idx="13437">
                  <c:v>6387852.4729007306</c:v>
                </c:pt>
                <c:pt idx="13438">
                  <c:v>6387827.7730338303</c:v>
                </c:pt>
                <c:pt idx="13439">
                  <c:v>6387857.071304583</c:v>
                </c:pt>
                <c:pt idx="13440">
                  <c:v>6387852.3677245602</c:v>
                </c:pt>
                <c:pt idx="13441">
                  <c:v>6387855.6623052647</c:v>
                </c:pt>
                <c:pt idx="13442">
                  <c:v>6387821.9651417816</c:v>
                </c:pt>
                <c:pt idx="13443">
                  <c:v>6387814.2661160333</c:v>
                </c:pt>
                <c:pt idx="13444">
                  <c:v>6387825.565222607</c:v>
                </c:pt>
                <c:pt idx="13445">
                  <c:v>6387868.8624731069</c:v>
                </c:pt>
                <c:pt idx="13446">
                  <c:v>6387846.1679629227</c:v>
                </c:pt>
                <c:pt idx="13447">
                  <c:v>6387823.4614897016</c:v>
                </c:pt>
                <c:pt idx="13448">
                  <c:v>6387840.7632622877</c:v>
                </c:pt>
                <c:pt idx="13449">
                  <c:v>6387846.0732631972</c:v>
                </c:pt>
                <c:pt idx="13450">
                  <c:v>6387833.3813575041</c:v>
                </c:pt>
                <c:pt idx="13451">
                  <c:v>6387835.6976241814</c:v>
                </c:pt>
                <c:pt idx="13452">
                  <c:v>6387832.0119455513</c:v>
                </c:pt>
                <c:pt idx="13453">
                  <c:v>6387835.3243159624</c:v>
                </c:pt>
                <c:pt idx="13454">
                  <c:v>6387816.6448323298</c:v>
                </c:pt>
                <c:pt idx="13455">
                  <c:v>6387836.9633770995</c:v>
                </c:pt>
                <c:pt idx="13456">
                  <c:v>6387832.290029699</c:v>
                </c:pt>
                <c:pt idx="13457">
                  <c:v>6387843.6045871591</c:v>
                </c:pt>
                <c:pt idx="13458">
                  <c:v>6387819.927259393</c:v>
                </c:pt>
                <c:pt idx="13459">
                  <c:v>6387829.2479466349</c:v>
                </c:pt>
                <c:pt idx="13460">
                  <c:v>6387817.5666431198</c:v>
                </c:pt>
                <c:pt idx="13461">
                  <c:v>6387823.883361225</c:v>
                </c:pt>
                <c:pt idx="13462">
                  <c:v>6387814.1981132515</c:v>
                </c:pt>
                <c:pt idx="13463">
                  <c:v>6387837.5109114228</c:v>
                </c:pt>
                <c:pt idx="13464">
                  <c:v>6387833.8217678852</c:v>
                </c:pt>
                <c:pt idx="13465">
                  <c:v>6387797.1306947097</c:v>
                </c:pt>
                <c:pt idx="13466">
                  <c:v>6387814.4377038945</c:v>
                </c:pt>
                <c:pt idx="13467">
                  <c:v>6387818.7428073594</c:v>
                </c:pt>
                <c:pt idx="13468">
                  <c:v>6387822.046016952</c:v>
                </c:pt>
                <c:pt idx="13469">
                  <c:v>6387811.3473444451</c:v>
                </c:pt>
                <c:pt idx="13470">
                  <c:v>6387816.6468015388</c:v>
                </c:pt>
                <c:pt idx="13471">
                  <c:v>6387807.9443998598</c:v>
                </c:pt>
                <c:pt idx="13472">
                  <c:v>6387828.2502351571</c:v>
                </c:pt>
                <c:pt idx="13473">
                  <c:v>6387809.5541890869</c:v>
                </c:pt>
                <c:pt idx="13474">
                  <c:v>6387819.8562561851</c:v>
                </c:pt>
                <c:pt idx="13475">
                  <c:v>6387850.1564481808</c:v>
                </c:pt>
                <c:pt idx="13476">
                  <c:v>6387820.4547767304</c:v>
                </c:pt>
                <c:pt idx="13477">
                  <c:v>6387848.7512534186</c:v>
                </c:pt>
                <c:pt idx="13478">
                  <c:v>6387839.0458897566</c:v>
                </c:pt>
                <c:pt idx="13479">
                  <c:v>6387835.3386971857</c:v>
                </c:pt>
                <c:pt idx="13480">
                  <c:v>6387830.6397710992</c:v>
                </c:pt>
                <c:pt idx="13481">
                  <c:v>6387832.9389928747</c:v>
                </c:pt>
                <c:pt idx="13482">
                  <c:v>6387834.2464415366</c:v>
                </c:pt>
                <c:pt idx="13483">
                  <c:v>6387821.5620835517</c:v>
                </c:pt>
                <c:pt idx="13484">
                  <c:v>6387838.8656981094</c:v>
                </c:pt>
                <c:pt idx="13485">
                  <c:v>6387829.1774953781</c:v>
                </c:pt>
                <c:pt idx="13486">
                  <c:v>6387840.4974593762</c:v>
                </c:pt>
                <c:pt idx="13487">
                  <c:v>6387854.8154545147</c:v>
                </c:pt>
                <c:pt idx="13488">
                  <c:v>6387839.1314750798</c:v>
                </c:pt>
                <c:pt idx="13489">
                  <c:v>6387832.4556187736</c:v>
                </c:pt>
                <c:pt idx="13490">
                  <c:v>6387820.7777677355</c:v>
                </c:pt>
                <c:pt idx="13491">
                  <c:v>6387839.0979161784</c:v>
                </c:pt>
                <c:pt idx="13492">
                  <c:v>6387825.4160765437</c:v>
                </c:pt>
                <c:pt idx="13493">
                  <c:v>6387824.7322611986</c:v>
                </c:pt>
                <c:pt idx="13494">
                  <c:v>6387845.0565679232</c:v>
                </c:pt>
                <c:pt idx="13495">
                  <c:v>6387826.3687928375</c:v>
                </c:pt>
                <c:pt idx="13496">
                  <c:v>6387822.6790614296</c:v>
                </c:pt>
                <c:pt idx="13497">
                  <c:v>6387829.9974885937</c:v>
                </c:pt>
                <c:pt idx="13498">
                  <c:v>6387826.3038704768</c:v>
                </c:pt>
                <c:pt idx="13499">
                  <c:v>6387832.6184177157</c:v>
                </c:pt>
                <c:pt idx="13500">
                  <c:v>6387830.9310292602</c:v>
                </c:pt>
                <c:pt idx="13501">
                  <c:v>6387856.2416994926</c:v>
                </c:pt>
                <c:pt idx="13502">
                  <c:v>6387819.5504404875</c:v>
                </c:pt>
                <c:pt idx="13503">
                  <c:v>6387843.8572642431</c:v>
                </c:pt>
                <c:pt idx="13504">
                  <c:v>6387838.1621826822</c:v>
                </c:pt>
                <c:pt idx="13505">
                  <c:v>6387815.4652076541</c:v>
                </c:pt>
                <c:pt idx="13506">
                  <c:v>6387842.7663509352</c:v>
                </c:pt>
                <c:pt idx="13507">
                  <c:v>6387847.0656242268</c:v>
                </c:pt>
                <c:pt idx="13508">
                  <c:v>6387836.3630391564</c:v>
                </c:pt>
                <c:pt idx="13509">
                  <c:v>6387830.6586072827</c:v>
                </c:pt>
                <c:pt idx="13510">
                  <c:v>6387847.9624246377</c:v>
                </c:pt>
                <c:pt idx="13511">
                  <c:v>6387850.2643723227</c:v>
                </c:pt>
                <c:pt idx="13512">
                  <c:v>6387826.5644449107</c:v>
                </c:pt>
                <c:pt idx="13513">
                  <c:v>6387842.862654062</c:v>
                </c:pt>
                <c:pt idx="13514">
                  <c:v>6387833.1690961104</c:v>
                </c:pt>
                <c:pt idx="13515">
                  <c:v>6387835.4736522064</c:v>
                </c:pt>
                <c:pt idx="13516">
                  <c:v>6387845.7864019964</c:v>
                </c:pt>
                <c:pt idx="13517">
                  <c:v>6387823.097226846</c:v>
                </c:pt>
                <c:pt idx="13518">
                  <c:v>6387884.4162066635</c:v>
                </c:pt>
                <c:pt idx="13519">
                  <c:v>6387831.7433089828</c:v>
                </c:pt>
                <c:pt idx="13520">
                  <c:v>6387854.0683976561</c:v>
                </c:pt>
                <c:pt idx="13521">
                  <c:v>6387839.3914668439</c:v>
                </c:pt>
                <c:pt idx="13522">
                  <c:v>6387862.7125291135</c:v>
                </c:pt>
                <c:pt idx="13523">
                  <c:v>6387836.0315969503</c:v>
                </c:pt>
                <c:pt idx="13524">
                  <c:v>6387843.3587687891</c:v>
                </c:pt>
                <c:pt idx="13525">
                  <c:v>6387783.6839264389</c:v>
                </c:pt>
                <c:pt idx="13526">
                  <c:v>6387835.0070640631</c:v>
                </c:pt>
                <c:pt idx="13527">
                  <c:v>6387139.328194228</c:v>
                </c:pt>
                <c:pt idx="13528">
                  <c:v>6387973.6473294264</c:v>
                </c:pt>
                <c:pt idx="13529">
                  <c:v>6387995.0048264312</c:v>
                </c:pt>
                <c:pt idx="13530">
                  <c:v>6388037.4509760067</c:v>
                </c:pt>
                <c:pt idx="13531">
                  <c:v>6388048.975321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73-43B6-9FAF-09ADF031F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122432"/>
        <c:axId val="649133664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v>Level</c:v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Основные данные '!$C$2:$C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6392257</c:v>
                      </c:pt>
                      <c:pt idx="1">
                        <c:v>6392294</c:v>
                      </c:pt>
                      <c:pt idx="2">
                        <c:v>6392269</c:v>
                      </c:pt>
                      <c:pt idx="3">
                        <c:v>6392260</c:v>
                      </c:pt>
                      <c:pt idx="4">
                        <c:v>6392201</c:v>
                      </c:pt>
                      <c:pt idx="5">
                        <c:v>6392204</c:v>
                      </c:pt>
                      <c:pt idx="6">
                        <c:v>6392236</c:v>
                      </c:pt>
                      <c:pt idx="7">
                        <c:v>6392294</c:v>
                      </c:pt>
                      <c:pt idx="8">
                        <c:v>6392196</c:v>
                      </c:pt>
                      <c:pt idx="9">
                        <c:v>6392239</c:v>
                      </c:pt>
                      <c:pt idx="10">
                        <c:v>6392267</c:v>
                      </c:pt>
                      <c:pt idx="11">
                        <c:v>6392309</c:v>
                      </c:pt>
                      <c:pt idx="12">
                        <c:v>6392147</c:v>
                      </c:pt>
                      <c:pt idx="13">
                        <c:v>6392227</c:v>
                      </c:pt>
                      <c:pt idx="14">
                        <c:v>6392241</c:v>
                      </c:pt>
                      <c:pt idx="15">
                        <c:v>6392258</c:v>
                      </c:pt>
                      <c:pt idx="16">
                        <c:v>6392220</c:v>
                      </c:pt>
                      <c:pt idx="17">
                        <c:v>6392212</c:v>
                      </c:pt>
                      <c:pt idx="18">
                        <c:v>6392241</c:v>
                      </c:pt>
                      <c:pt idx="19">
                        <c:v>6392231</c:v>
                      </c:pt>
                      <c:pt idx="20">
                        <c:v>6392251</c:v>
                      </c:pt>
                      <c:pt idx="21">
                        <c:v>6392204</c:v>
                      </c:pt>
                      <c:pt idx="22">
                        <c:v>6392951</c:v>
                      </c:pt>
                      <c:pt idx="23">
                        <c:v>6392421</c:v>
                      </c:pt>
                      <c:pt idx="24">
                        <c:v>6392457</c:v>
                      </c:pt>
                      <c:pt idx="25">
                        <c:v>6392552</c:v>
                      </c:pt>
                      <c:pt idx="26">
                        <c:v>6392518</c:v>
                      </c:pt>
                      <c:pt idx="27">
                        <c:v>6392373</c:v>
                      </c:pt>
                      <c:pt idx="28">
                        <c:v>6392517</c:v>
                      </c:pt>
                      <c:pt idx="29">
                        <c:v>6392513</c:v>
                      </c:pt>
                      <c:pt idx="30">
                        <c:v>6392560</c:v>
                      </c:pt>
                      <c:pt idx="31">
                        <c:v>6392213</c:v>
                      </c:pt>
                      <c:pt idx="32">
                        <c:v>6392464</c:v>
                      </c:pt>
                      <c:pt idx="33">
                        <c:v>6392575</c:v>
                      </c:pt>
                      <c:pt idx="34">
                        <c:v>6392613</c:v>
                      </c:pt>
                      <c:pt idx="35">
                        <c:v>6392429</c:v>
                      </c:pt>
                      <c:pt idx="36">
                        <c:v>6392512</c:v>
                      </c:pt>
                      <c:pt idx="37">
                        <c:v>6392738</c:v>
                      </c:pt>
                      <c:pt idx="38">
                        <c:v>6392529</c:v>
                      </c:pt>
                      <c:pt idx="39">
                        <c:v>6392324</c:v>
                      </c:pt>
                      <c:pt idx="40">
                        <c:v>6392255</c:v>
                      </c:pt>
                      <c:pt idx="41">
                        <c:v>6392167</c:v>
                      </c:pt>
                      <c:pt idx="42">
                        <c:v>6392210</c:v>
                      </c:pt>
                      <c:pt idx="43">
                        <c:v>6392234</c:v>
                      </c:pt>
                      <c:pt idx="44">
                        <c:v>6392193</c:v>
                      </c:pt>
                      <c:pt idx="45">
                        <c:v>6392242</c:v>
                      </c:pt>
                      <c:pt idx="46">
                        <c:v>6392442</c:v>
                      </c:pt>
                      <c:pt idx="47">
                        <c:v>6392395</c:v>
                      </c:pt>
                      <c:pt idx="48">
                        <c:v>6392219</c:v>
                      </c:pt>
                      <c:pt idx="49">
                        <c:v>6392241</c:v>
                      </c:pt>
                      <c:pt idx="50">
                        <c:v>6392480</c:v>
                      </c:pt>
                      <c:pt idx="51">
                        <c:v>6392558</c:v>
                      </c:pt>
                      <c:pt idx="52">
                        <c:v>6392416</c:v>
                      </c:pt>
                      <c:pt idx="53">
                        <c:v>6392478</c:v>
                      </c:pt>
                      <c:pt idx="54">
                        <c:v>6392286</c:v>
                      </c:pt>
                      <c:pt idx="55">
                        <c:v>6392354</c:v>
                      </c:pt>
                      <c:pt idx="56">
                        <c:v>6392365</c:v>
                      </c:pt>
                      <c:pt idx="57">
                        <c:v>6392351</c:v>
                      </c:pt>
                      <c:pt idx="58">
                        <c:v>6392357</c:v>
                      </c:pt>
                      <c:pt idx="59">
                        <c:v>6392399</c:v>
                      </c:pt>
                      <c:pt idx="60">
                        <c:v>6392366</c:v>
                      </c:pt>
                      <c:pt idx="61">
                        <c:v>6392461</c:v>
                      </c:pt>
                      <c:pt idx="62">
                        <c:v>6392199</c:v>
                      </c:pt>
                      <c:pt idx="63">
                        <c:v>6392241</c:v>
                      </c:pt>
                      <c:pt idx="64">
                        <c:v>6392298</c:v>
                      </c:pt>
                      <c:pt idx="65">
                        <c:v>6392298</c:v>
                      </c:pt>
                      <c:pt idx="66">
                        <c:v>6392255</c:v>
                      </c:pt>
                      <c:pt idx="67">
                        <c:v>6392317</c:v>
                      </c:pt>
                      <c:pt idx="68">
                        <c:v>6392346</c:v>
                      </c:pt>
                      <c:pt idx="69">
                        <c:v>6392555</c:v>
                      </c:pt>
                      <c:pt idx="70">
                        <c:v>6392115</c:v>
                      </c:pt>
                      <c:pt idx="71">
                        <c:v>6392240</c:v>
                      </c:pt>
                      <c:pt idx="72">
                        <c:v>6392153</c:v>
                      </c:pt>
                      <c:pt idx="73">
                        <c:v>6392401</c:v>
                      </c:pt>
                      <c:pt idx="74">
                        <c:v>6392333</c:v>
                      </c:pt>
                      <c:pt idx="75">
                        <c:v>6392329</c:v>
                      </c:pt>
                      <c:pt idx="76">
                        <c:v>6392462</c:v>
                      </c:pt>
                      <c:pt idx="77">
                        <c:v>6392550</c:v>
                      </c:pt>
                      <c:pt idx="78">
                        <c:v>6392688</c:v>
                      </c:pt>
                      <c:pt idx="79">
                        <c:v>6392610</c:v>
                      </c:pt>
                      <c:pt idx="80">
                        <c:v>6392599</c:v>
                      </c:pt>
                      <c:pt idx="81">
                        <c:v>6392409</c:v>
                      </c:pt>
                      <c:pt idx="82">
                        <c:v>6392409</c:v>
                      </c:pt>
                      <c:pt idx="83">
                        <c:v>6392562</c:v>
                      </c:pt>
                      <c:pt idx="84">
                        <c:v>6392573</c:v>
                      </c:pt>
                      <c:pt idx="85">
                        <c:v>6392469</c:v>
                      </c:pt>
                      <c:pt idx="86">
                        <c:v>6392346</c:v>
                      </c:pt>
                      <c:pt idx="87">
                        <c:v>6392444</c:v>
                      </c:pt>
                      <c:pt idx="88">
                        <c:v>6392475</c:v>
                      </c:pt>
                      <c:pt idx="89">
                        <c:v>6392366</c:v>
                      </c:pt>
                      <c:pt idx="90">
                        <c:v>6392509</c:v>
                      </c:pt>
                      <c:pt idx="91">
                        <c:v>6392209</c:v>
                      </c:pt>
                      <c:pt idx="92">
                        <c:v>6392535</c:v>
                      </c:pt>
                      <c:pt idx="93">
                        <c:v>6392228</c:v>
                      </c:pt>
                      <c:pt idx="94">
                        <c:v>6392423</c:v>
                      </c:pt>
                      <c:pt idx="95">
                        <c:v>6392267</c:v>
                      </c:pt>
                      <c:pt idx="96">
                        <c:v>6392206</c:v>
                      </c:pt>
                      <c:pt idx="97">
                        <c:v>6392323</c:v>
                      </c:pt>
                      <c:pt idx="98">
                        <c:v>6392402</c:v>
                      </c:pt>
                      <c:pt idx="99">
                        <c:v>6392331</c:v>
                      </c:pt>
                      <c:pt idx="100">
                        <c:v>6392295</c:v>
                      </c:pt>
                      <c:pt idx="101">
                        <c:v>6392421</c:v>
                      </c:pt>
                      <c:pt idx="102">
                        <c:v>6392246</c:v>
                      </c:pt>
                      <c:pt idx="103">
                        <c:v>6392379</c:v>
                      </c:pt>
                      <c:pt idx="104">
                        <c:v>6392095</c:v>
                      </c:pt>
                      <c:pt idx="105">
                        <c:v>6392406</c:v>
                      </c:pt>
                      <c:pt idx="106">
                        <c:v>6392187</c:v>
                      </c:pt>
                      <c:pt idx="107">
                        <c:v>6392363</c:v>
                      </c:pt>
                      <c:pt idx="108">
                        <c:v>6392157</c:v>
                      </c:pt>
                      <c:pt idx="109">
                        <c:v>6392212</c:v>
                      </c:pt>
                      <c:pt idx="110">
                        <c:v>6392251</c:v>
                      </c:pt>
                      <c:pt idx="111">
                        <c:v>6392103</c:v>
                      </c:pt>
                      <c:pt idx="112">
                        <c:v>6392199</c:v>
                      </c:pt>
                      <c:pt idx="113">
                        <c:v>6392339</c:v>
                      </c:pt>
                      <c:pt idx="114">
                        <c:v>6392186</c:v>
                      </c:pt>
                      <c:pt idx="115">
                        <c:v>6392127</c:v>
                      </c:pt>
                      <c:pt idx="116">
                        <c:v>6392048</c:v>
                      </c:pt>
                      <c:pt idx="117">
                        <c:v>6392073</c:v>
                      </c:pt>
                      <c:pt idx="118">
                        <c:v>6392049</c:v>
                      </c:pt>
                      <c:pt idx="119">
                        <c:v>6392090</c:v>
                      </c:pt>
                      <c:pt idx="120">
                        <c:v>6392222</c:v>
                      </c:pt>
                      <c:pt idx="121">
                        <c:v>6392035</c:v>
                      </c:pt>
                      <c:pt idx="122">
                        <c:v>6392316</c:v>
                      </c:pt>
                      <c:pt idx="123">
                        <c:v>6391981</c:v>
                      </c:pt>
                      <c:pt idx="124">
                        <c:v>6392013</c:v>
                      </c:pt>
                      <c:pt idx="125">
                        <c:v>6392146</c:v>
                      </c:pt>
                      <c:pt idx="126">
                        <c:v>6392237</c:v>
                      </c:pt>
                      <c:pt idx="127">
                        <c:v>6391931</c:v>
                      </c:pt>
                      <c:pt idx="128">
                        <c:v>6392111</c:v>
                      </c:pt>
                      <c:pt idx="129">
                        <c:v>6391921</c:v>
                      </c:pt>
                      <c:pt idx="130">
                        <c:v>6392160</c:v>
                      </c:pt>
                      <c:pt idx="131">
                        <c:v>6391872</c:v>
                      </c:pt>
                      <c:pt idx="132">
                        <c:v>6392087</c:v>
                      </c:pt>
                      <c:pt idx="133">
                        <c:v>6392089</c:v>
                      </c:pt>
                      <c:pt idx="134">
                        <c:v>6392096</c:v>
                      </c:pt>
                      <c:pt idx="135">
                        <c:v>6392003</c:v>
                      </c:pt>
                      <c:pt idx="136">
                        <c:v>6391768</c:v>
                      </c:pt>
                      <c:pt idx="137">
                        <c:v>6392019</c:v>
                      </c:pt>
                      <c:pt idx="138">
                        <c:v>6391698</c:v>
                      </c:pt>
                      <c:pt idx="139">
                        <c:v>6392049</c:v>
                      </c:pt>
                      <c:pt idx="140">
                        <c:v>6391861</c:v>
                      </c:pt>
                      <c:pt idx="141">
                        <c:v>6391923</c:v>
                      </c:pt>
                      <c:pt idx="142">
                        <c:v>6391742</c:v>
                      </c:pt>
                      <c:pt idx="143">
                        <c:v>6391751</c:v>
                      </c:pt>
                      <c:pt idx="144">
                        <c:v>6391638</c:v>
                      </c:pt>
                      <c:pt idx="145">
                        <c:v>6391818</c:v>
                      </c:pt>
                      <c:pt idx="146">
                        <c:v>6391812</c:v>
                      </c:pt>
                      <c:pt idx="147">
                        <c:v>6391797</c:v>
                      </c:pt>
                      <c:pt idx="148">
                        <c:v>6391848</c:v>
                      </c:pt>
                      <c:pt idx="149">
                        <c:v>6391714</c:v>
                      </c:pt>
                      <c:pt idx="150">
                        <c:v>6391725</c:v>
                      </c:pt>
                      <c:pt idx="151">
                        <c:v>6391734</c:v>
                      </c:pt>
                      <c:pt idx="152">
                        <c:v>6391842</c:v>
                      </c:pt>
                      <c:pt idx="153">
                        <c:v>6391672</c:v>
                      </c:pt>
                      <c:pt idx="154">
                        <c:v>6391537</c:v>
                      </c:pt>
                      <c:pt idx="155">
                        <c:v>6391707</c:v>
                      </c:pt>
                      <c:pt idx="156">
                        <c:v>6391690</c:v>
                      </c:pt>
                      <c:pt idx="157">
                        <c:v>6391563</c:v>
                      </c:pt>
                      <c:pt idx="158">
                        <c:v>6391490</c:v>
                      </c:pt>
                      <c:pt idx="159">
                        <c:v>6391307</c:v>
                      </c:pt>
                      <c:pt idx="160">
                        <c:v>6391426</c:v>
                      </c:pt>
                      <c:pt idx="161">
                        <c:v>6391720</c:v>
                      </c:pt>
                      <c:pt idx="162">
                        <c:v>6391280</c:v>
                      </c:pt>
                      <c:pt idx="163">
                        <c:v>6391410</c:v>
                      </c:pt>
                      <c:pt idx="164">
                        <c:v>6391284</c:v>
                      </c:pt>
                      <c:pt idx="165">
                        <c:v>6391331</c:v>
                      </c:pt>
                      <c:pt idx="166">
                        <c:v>6391445</c:v>
                      </c:pt>
                      <c:pt idx="167">
                        <c:v>6391641</c:v>
                      </c:pt>
                      <c:pt idx="168">
                        <c:v>6391216</c:v>
                      </c:pt>
                      <c:pt idx="169">
                        <c:v>6391577</c:v>
                      </c:pt>
                      <c:pt idx="170">
                        <c:v>6391242</c:v>
                      </c:pt>
                      <c:pt idx="171">
                        <c:v>6391232</c:v>
                      </c:pt>
                      <c:pt idx="172">
                        <c:v>6391297</c:v>
                      </c:pt>
                      <c:pt idx="173">
                        <c:v>6391281</c:v>
                      </c:pt>
                      <c:pt idx="174">
                        <c:v>6391323</c:v>
                      </c:pt>
                      <c:pt idx="175">
                        <c:v>6391313</c:v>
                      </c:pt>
                      <c:pt idx="176">
                        <c:v>6391257</c:v>
                      </c:pt>
                      <c:pt idx="177">
                        <c:v>6391220</c:v>
                      </c:pt>
                      <c:pt idx="178">
                        <c:v>6391185</c:v>
                      </c:pt>
                      <c:pt idx="179">
                        <c:v>6391307</c:v>
                      </c:pt>
                      <c:pt idx="180">
                        <c:v>6391281</c:v>
                      </c:pt>
                      <c:pt idx="181">
                        <c:v>6391264</c:v>
                      </c:pt>
                      <c:pt idx="182">
                        <c:v>6391041</c:v>
                      </c:pt>
                      <c:pt idx="183">
                        <c:v>6391035</c:v>
                      </c:pt>
                      <c:pt idx="184">
                        <c:v>6390909</c:v>
                      </c:pt>
                      <c:pt idx="185">
                        <c:v>6391026</c:v>
                      </c:pt>
                      <c:pt idx="186">
                        <c:v>6391092</c:v>
                      </c:pt>
                      <c:pt idx="187">
                        <c:v>6391149</c:v>
                      </c:pt>
                      <c:pt idx="188">
                        <c:v>6391097</c:v>
                      </c:pt>
                      <c:pt idx="189">
                        <c:v>6391092</c:v>
                      </c:pt>
                      <c:pt idx="190">
                        <c:v>6391084</c:v>
                      </c:pt>
                      <c:pt idx="191">
                        <c:v>6390821</c:v>
                      </c:pt>
                      <c:pt idx="192">
                        <c:v>6391010</c:v>
                      </c:pt>
                      <c:pt idx="193">
                        <c:v>6391204</c:v>
                      </c:pt>
                      <c:pt idx="194">
                        <c:v>6390856</c:v>
                      </c:pt>
                      <c:pt idx="195">
                        <c:v>6390991</c:v>
                      </c:pt>
                      <c:pt idx="196">
                        <c:v>6391046</c:v>
                      </c:pt>
                      <c:pt idx="197">
                        <c:v>6390910</c:v>
                      </c:pt>
                      <c:pt idx="198">
                        <c:v>6391042</c:v>
                      </c:pt>
                      <c:pt idx="199">
                        <c:v>6390916</c:v>
                      </c:pt>
                      <c:pt idx="200">
                        <c:v>6390832</c:v>
                      </c:pt>
                      <c:pt idx="201">
                        <c:v>6390955</c:v>
                      </c:pt>
                      <c:pt idx="202">
                        <c:v>6390956</c:v>
                      </c:pt>
                      <c:pt idx="203">
                        <c:v>6390914</c:v>
                      </c:pt>
                      <c:pt idx="204">
                        <c:v>6390860</c:v>
                      </c:pt>
                      <c:pt idx="205">
                        <c:v>6390811</c:v>
                      </c:pt>
                      <c:pt idx="206">
                        <c:v>6390903</c:v>
                      </c:pt>
                      <c:pt idx="207">
                        <c:v>6390811</c:v>
                      </c:pt>
                      <c:pt idx="208">
                        <c:v>6390704</c:v>
                      </c:pt>
                      <c:pt idx="209">
                        <c:v>6390876</c:v>
                      </c:pt>
                      <c:pt idx="210">
                        <c:v>6390837</c:v>
                      </c:pt>
                      <c:pt idx="211">
                        <c:v>6390639</c:v>
                      </c:pt>
                      <c:pt idx="212">
                        <c:v>6390752</c:v>
                      </c:pt>
                      <c:pt idx="213">
                        <c:v>6390606</c:v>
                      </c:pt>
                      <c:pt idx="214">
                        <c:v>6390737</c:v>
                      </c:pt>
                      <c:pt idx="215">
                        <c:v>6390850</c:v>
                      </c:pt>
                      <c:pt idx="216">
                        <c:v>6390458</c:v>
                      </c:pt>
                      <c:pt idx="217">
                        <c:v>6390641</c:v>
                      </c:pt>
                      <c:pt idx="218">
                        <c:v>6390534</c:v>
                      </c:pt>
                      <c:pt idx="219">
                        <c:v>6390651</c:v>
                      </c:pt>
                      <c:pt idx="220">
                        <c:v>6390610</c:v>
                      </c:pt>
                      <c:pt idx="221">
                        <c:v>6390324</c:v>
                      </c:pt>
                      <c:pt idx="222">
                        <c:v>6390488</c:v>
                      </c:pt>
                      <c:pt idx="223">
                        <c:v>6390507</c:v>
                      </c:pt>
                      <c:pt idx="224">
                        <c:v>6390484</c:v>
                      </c:pt>
                      <c:pt idx="225">
                        <c:v>6390620</c:v>
                      </c:pt>
                      <c:pt idx="226">
                        <c:v>6390567</c:v>
                      </c:pt>
                      <c:pt idx="227">
                        <c:v>6390356</c:v>
                      </c:pt>
                      <c:pt idx="228">
                        <c:v>6390605</c:v>
                      </c:pt>
                      <c:pt idx="229">
                        <c:v>6390584</c:v>
                      </c:pt>
                      <c:pt idx="230">
                        <c:v>6390487</c:v>
                      </c:pt>
                      <c:pt idx="231">
                        <c:v>6390415</c:v>
                      </c:pt>
                      <c:pt idx="232">
                        <c:v>6390376</c:v>
                      </c:pt>
                      <c:pt idx="233">
                        <c:v>6390377</c:v>
                      </c:pt>
                      <c:pt idx="234">
                        <c:v>6390366</c:v>
                      </c:pt>
                      <c:pt idx="235">
                        <c:v>6390395</c:v>
                      </c:pt>
                      <c:pt idx="236">
                        <c:v>6390662</c:v>
                      </c:pt>
                      <c:pt idx="237">
                        <c:v>6390364</c:v>
                      </c:pt>
                      <c:pt idx="238">
                        <c:v>6390357</c:v>
                      </c:pt>
                      <c:pt idx="239">
                        <c:v>6390399</c:v>
                      </c:pt>
                      <c:pt idx="240">
                        <c:v>6390255</c:v>
                      </c:pt>
                      <c:pt idx="241">
                        <c:v>6390109</c:v>
                      </c:pt>
                      <c:pt idx="242">
                        <c:v>6390152</c:v>
                      </c:pt>
                      <c:pt idx="243">
                        <c:v>6390209</c:v>
                      </c:pt>
                      <c:pt idx="244">
                        <c:v>6390027</c:v>
                      </c:pt>
                      <c:pt idx="245">
                        <c:v>6390276</c:v>
                      </c:pt>
                      <c:pt idx="246">
                        <c:v>6390254</c:v>
                      </c:pt>
                      <c:pt idx="247">
                        <c:v>6390211</c:v>
                      </c:pt>
                      <c:pt idx="248">
                        <c:v>6390168</c:v>
                      </c:pt>
                      <c:pt idx="249">
                        <c:v>6390128</c:v>
                      </c:pt>
                      <c:pt idx="250">
                        <c:v>6390313</c:v>
                      </c:pt>
                      <c:pt idx="251">
                        <c:v>6390202</c:v>
                      </c:pt>
                      <c:pt idx="252">
                        <c:v>6390052</c:v>
                      </c:pt>
                      <c:pt idx="253">
                        <c:v>6389997</c:v>
                      </c:pt>
                      <c:pt idx="254">
                        <c:v>6389940</c:v>
                      </c:pt>
                      <c:pt idx="255">
                        <c:v>6390030</c:v>
                      </c:pt>
                      <c:pt idx="256">
                        <c:v>6390138</c:v>
                      </c:pt>
                      <c:pt idx="257">
                        <c:v>6389912</c:v>
                      </c:pt>
                      <c:pt idx="258">
                        <c:v>6390000</c:v>
                      </c:pt>
                      <c:pt idx="259">
                        <c:v>6390141</c:v>
                      </c:pt>
                      <c:pt idx="260">
                        <c:v>6389768</c:v>
                      </c:pt>
                      <c:pt idx="261">
                        <c:v>6389904</c:v>
                      </c:pt>
                      <c:pt idx="262">
                        <c:v>6390025</c:v>
                      </c:pt>
                      <c:pt idx="263">
                        <c:v>6389988</c:v>
                      </c:pt>
                      <c:pt idx="264">
                        <c:v>6389873</c:v>
                      </c:pt>
                      <c:pt idx="265">
                        <c:v>6389818</c:v>
                      </c:pt>
                      <c:pt idx="266">
                        <c:v>6390022</c:v>
                      </c:pt>
                      <c:pt idx="267">
                        <c:v>6389892</c:v>
                      </c:pt>
                      <c:pt idx="268">
                        <c:v>6389841</c:v>
                      </c:pt>
                      <c:pt idx="269">
                        <c:v>6389901</c:v>
                      </c:pt>
                      <c:pt idx="270">
                        <c:v>6389857</c:v>
                      </c:pt>
                      <c:pt idx="271">
                        <c:v>6389779</c:v>
                      </c:pt>
                      <c:pt idx="272">
                        <c:v>6389819</c:v>
                      </c:pt>
                      <c:pt idx="273">
                        <c:v>6389773</c:v>
                      </c:pt>
                      <c:pt idx="274">
                        <c:v>6389787</c:v>
                      </c:pt>
                      <c:pt idx="275">
                        <c:v>6389600</c:v>
                      </c:pt>
                      <c:pt idx="276">
                        <c:v>6389761</c:v>
                      </c:pt>
                      <c:pt idx="277">
                        <c:v>6389750</c:v>
                      </c:pt>
                      <c:pt idx="278">
                        <c:v>6389761</c:v>
                      </c:pt>
                      <c:pt idx="279">
                        <c:v>6389624</c:v>
                      </c:pt>
                      <c:pt idx="280">
                        <c:v>6389512</c:v>
                      </c:pt>
                      <c:pt idx="281">
                        <c:v>6389631</c:v>
                      </c:pt>
                      <c:pt idx="282">
                        <c:v>6389480</c:v>
                      </c:pt>
                      <c:pt idx="283">
                        <c:v>6389621</c:v>
                      </c:pt>
                      <c:pt idx="284">
                        <c:v>6389633</c:v>
                      </c:pt>
                      <c:pt idx="285">
                        <c:v>6389695</c:v>
                      </c:pt>
                      <c:pt idx="286">
                        <c:v>6389495</c:v>
                      </c:pt>
                      <c:pt idx="287">
                        <c:v>6389630</c:v>
                      </c:pt>
                      <c:pt idx="288">
                        <c:v>6389565</c:v>
                      </c:pt>
                      <c:pt idx="289">
                        <c:v>6389560</c:v>
                      </c:pt>
                      <c:pt idx="290">
                        <c:v>6389652</c:v>
                      </c:pt>
                      <c:pt idx="291">
                        <c:v>6389627</c:v>
                      </c:pt>
                      <c:pt idx="292">
                        <c:v>6389554</c:v>
                      </c:pt>
                      <c:pt idx="293">
                        <c:v>6389669</c:v>
                      </c:pt>
                      <c:pt idx="294">
                        <c:v>6389581</c:v>
                      </c:pt>
                      <c:pt idx="295">
                        <c:v>6389420</c:v>
                      </c:pt>
                      <c:pt idx="296">
                        <c:v>6389701</c:v>
                      </c:pt>
                      <c:pt idx="297">
                        <c:v>6389499</c:v>
                      </c:pt>
                      <c:pt idx="298">
                        <c:v>6389545</c:v>
                      </c:pt>
                      <c:pt idx="299">
                        <c:v>6389524</c:v>
                      </c:pt>
                      <c:pt idx="300">
                        <c:v>6389428</c:v>
                      </c:pt>
                      <c:pt idx="301">
                        <c:v>6389386</c:v>
                      </c:pt>
                      <c:pt idx="302">
                        <c:v>6389371</c:v>
                      </c:pt>
                      <c:pt idx="303">
                        <c:v>6389524</c:v>
                      </c:pt>
                      <c:pt idx="304">
                        <c:v>6389439</c:v>
                      </c:pt>
                      <c:pt idx="305">
                        <c:v>6389484</c:v>
                      </c:pt>
                      <c:pt idx="306">
                        <c:v>6389483</c:v>
                      </c:pt>
                      <c:pt idx="307">
                        <c:v>6389402</c:v>
                      </c:pt>
                      <c:pt idx="308">
                        <c:v>6389228</c:v>
                      </c:pt>
                      <c:pt idx="309">
                        <c:v>6389291</c:v>
                      </c:pt>
                      <c:pt idx="310">
                        <c:v>6389284</c:v>
                      </c:pt>
                      <c:pt idx="311">
                        <c:v>6389344</c:v>
                      </c:pt>
                      <c:pt idx="312">
                        <c:v>6389383</c:v>
                      </c:pt>
                      <c:pt idx="313">
                        <c:v>6389395</c:v>
                      </c:pt>
                      <c:pt idx="314">
                        <c:v>6389350</c:v>
                      </c:pt>
                      <c:pt idx="315">
                        <c:v>6389178</c:v>
                      </c:pt>
                      <c:pt idx="316">
                        <c:v>6389231</c:v>
                      </c:pt>
                      <c:pt idx="317">
                        <c:v>6389216</c:v>
                      </c:pt>
                      <c:pt idx="318">
                        <c:v>6389444</c:v>
                      </c:pt>
                      <c:pt idx="319">
                        <c:v>6389233</c:v>
                      </c:pt>
                      <c:pt idx="320">
                        <c:v>6389405</c:v>
                      </c:pt>
                      <c:pt idx="321">
                        <c:v>6389189</c:v>
                      </c:pt>
                      <c:pt idx="322">
                        <c:v>6389248</c:v>
                      </c:pt>
                      <c:pt idx="323">
                        <c:v>6389323</c:v>
                      </c:pt>
                      <c:pt idx="324">
                        <c:v>6389283</c:v>
                      </c:pt>
                      <c:pt idx="325">
                        <c:v>6389319</c:v>
                      </c:pt>
                      <c:pt idx="326">
                        <c:v>6389136</c:v>
                      </c:pt>
                      <c:pt idx="327">
                        <c:v>6389174</c:v>
                      </c:pt>
                      <c:pt idx="328">
                        <c:v>6389166</c:v>
                      </c:pt>
                      <c:pt idx="329">
                        <c:v>6389213</c:v>
                      </c:pt>
                      <c:pt idx="330">
                        <c:v>6389367</c:v>
                      </c:pt>
                      <c:pt idx="331">
                        <c:v>6389241</c:v>
                      </c:pt>
                      <c:pt idx="332">
                        <c:v>6389093</c:v>
                      </c:pt>
                      <c:pt idx="333">
                        <c:v>6388991</c:v>
                      </c:pt>
                      <c:pt idx="334">
                        <c:v>6389217</c:v>
                      </c:pt>
                      <c:pt idx="335">
                        <c:v>6389132</c:v>
                      </c:pt>
                      <c:pt idx="336">
                        <c:v>6389133</c:v>
                      </c:pt>
                      <c:pt idx="337">
                        <c:v>6389337</c:v>
                      </c:pt>
                      <c:pt idx="338">
                        <c:v>6389201</c:v>
                      </c:pt>
                      <c:pt idx="339">
                        <c:v>6389140</c:v>
                      </c:pt>
                      <c:pt idx="340">
                        <c:v>6388856</c:v>
                      </c:pt>
                      <c:pt idx="341">
                        <c:v>6389141</c:v>
                      </c:pt>
                      <c:pt idx="342">
                        <c:v>6388935</c:v>
                      </c:pt>
                      <c:pt idx="343">
                        <c:v>6388930</c:v>
                      </c:pt>
                      <c:pt idx="344">
                        <c:v>6388984</c:v>
                      </c:pt>
                      <c:pt idx="345">
                        <c:v>6388867</c:v>
                      </c:pt>
                      <c:pt idx="346">
                        <c:v>6388758</c:v>
                      </c:pt>
                      <c:pt idx="347">
                        <c:v>6388846</c:v>
                      </c:pt>
                      <c:pt idx="348">
                        <c:v>6388948</c:v>
                      </c:pt>
                      <c:pt idx="349">
                        <c:v>6388798</c:v>
                      </c:pt>
                      <c:pt idx="350">
                        <c:v>6388755</c:v>
                      </c:pt>
                      <c:pt idx="351">
                        <c:v>6388620</c:v>
                      </c:pt>
                      <c:pt idx="352">
                        <c:v>6388706</c:v>
                      </c:pt>
                      <c:pt idx="353">
                        <c:v>6388896</c:v>
                      </c:pt>
                      <c:pt idx="354">
                        <c:v>6388815</c:v>
                      </c:pt>
                      <c:pt idx="355">
                        <c:v>6388691</c:v>
                      </c:pt>
                      <c:pt idx="356">
                        <c:v>6388713</c:v>
                      </c:pt>
                      <c:pt idx="357">
                        <c:v>6388747</c:v>
                      </c:pt>
                      <c:pt idx="358">
                        <c:v>6388668</c:v>
                      </c:pt>
                      <c:pt idx="359">
                        <c:v>6388861</c:v>
                      </c:pt>
                      <c:pt idx="360">
                        <c:v>6388795</c:v>
                      </c:pt>
                      <c:pt idx="361">
                        <c:v>6388602</c:v>
                      </c:pt>
                      <c:pt idx="362">
                        <c:v>6388717</c:v>
                      </c:pt>
                      <c:pt idx="363">
                        <c:v>6388686</c:v>
                      </c:pt>
                      <c:pt idx="364">
                        <c:v>6388641</c:v>
                      </c:pt>
                      <c:pt idx="365">
                        <c:v>6388787</c:v>
                      </c:pt>
                      <c:pt idx="366">
                        <c:v>6388629</c:v>
                      </c:pt>
                      <c:pt idx="367">
                        <c:v>6388619</c:v>
                      </c:pt>
                      <c:pt idx="368">
                        <c:v>6388748</c:v>
                      </c:pt>
                      <c:pt idx="369">
                        <c:v>6388540</c:v>
                      </c:pt>
                      <c:pt idx="370">
                        <c:v>6388636</c:v>
                      </c:pt>
                      <c:pt idx="371">
                        <c:v>6388750</c:v>
                      </c:pt>
                      <c:pt idx="372">
                        <c:v>6388512</c:v>
                      </c:pt>
                      <c:pt idx="373">
                        <c:v>6388640</c:v>
                      </c:pt>
                      <c:pt idx="374">
                        <c:v>6388548</c:v>
                      </c:pt>
                      <c:pt idx="375">
                        <c:v>6388652</c:v>
                      </c:pt>
                      <c:pt idx="376">
                        <c:v>6388612</c:v>
                      </c:pt>
                      <c:pt idx="377">
                        <c:v>6388540</c:v>
                      </c:pt>
                      <c:pt idx="378">
                        <c:v>6388514</c:v>
                      </c:pt>
                      <c:pt idx="379">
                        <c:v>6388414</c:v>
                      </c:pt>
                      <c:pt idx="380">
                        <c:v>6388343</c:v>
                      </c:pt>
                      <c:pt idx="381">
                        <c:v>6388472</c:v>
                      </c:pt>
                      <c:pt idx="382">
                        <c:v>6388346</c:v>
                      </c:pt>
                      <c:pt idx="383">
                        <c:v>6388458</c:v>
                      </c:pt>
                      <c:pt idx="384">
                        <c:v>6388465</c:v>
                      </c:pt>
                      <c:pt idx="385">
                        <c:v>6388488</c:v>
                      </c:pt>
                      <c:pt idx="386">
                        <c:v>6388576</c:v>
                      </c:pt>
                      <c:pt idx="387">
                        <c:v>6388383</c:v>
                      </c:pt>
                      <c:pt idx="388">
                        <c:v>6388483</c:v>
                      </c:pt>
                      <c:pt idx="389">
                        <c:v>6388402</c:v>
                      </c:pt>
                      <c:pt idx="390">
                        <c:v>6388206</c:v>
                      </c:pt>
                      <c:pt idx="391">
                        <c:v>6388460</c:v>
                      </c:pt>
                      <c:pt idx="392">
                        <c:v>6388555</c:v>
                      </c:pt>
                      <c:pt idx="393">
                        <c:v>6388380</c:v>
                      </c:pt>
                      <c:pt idx="394">
                        <c:v>6388304</c:v>
                      </c:pt>
                      <c:pt idx="395">
                        <c:v>6388302</c:v>
                      </c:pt>
                      <c:pt idx="396">
                        <c:v>6388306</c:v>
                      </c:pt>
                      <c:pt idx="397">
                        <c:v>6388362</c:v>
                      </c:pt>
                      <c:pt idx="398">
                        <c:v>6388304</c:v>
                      </c:pt>
                      <c:pt idx="399">
                        <c:v>6388454</c:v>
                      </c:pt>
                      <c:pt idx="400">
                        <c:v>6388136</c:v>
                      </c:pt>
                      <c:pt idx="401">
                        <c:v>6388162</c:v>
                      </c:pt>
                      <c:pt idx="402">
                        <c:v>6388240</c:v>
                      </c:pt>
                      <c:pt idx="403">
                        <c:v>6388141</c:v>
                      </c:pt>
                      <c:pt idx="404">
                        <c:v>6388412</c:v>
                      </c:pt>
                      <c:pt idx="405">
                        <c:v>6388209</c:v>
                      </c:pt>
                      <c:pt idx="406">
                        <c:v>6388131</c:v>
                      </c:pt>
                      <c:pt idx="407">
                        <c:v>6388073</c:v>
                      </c:pt>
                      <c:pt idx="408">
                        <c:v>6388315</c:v>
                      </c:pt>
                      <c:pt idx="409">
                        <c:v>6388326</c:v>
                      </c:pt>
                      <c:pt idx="410">
                        <c:v>6388091</c:v>
                      </c:pt>
                      <c:pt idx="411">
                        <c:v>6388214</c:v>
                      </c:pt>
                      <c:pt idx="412">
                        <c:v>6388242</c:v>
                      </c:pt>
                      <c:pt idx="413">
                        <c:v>6388149</c:v>
                      </c:pt>
                      <c:pt idx="414">
                        <c:v>6388298</c:v>
                      </c:pt>
                      <c:pt idx="415">
                        <c:v>6388213</c:v>
                      </c:pt>
                      <c:pt idx="416">
                        <c:v>6388131</c:v>
                      </c:pt>
                      <c:pt idx="417">
                        <c:v>6388029</c:v>
                      </c:pt>
                      <c:pt idx="418">
                        <c:v>6388050</c:v>
                      </c:pt>
                      <c:pt idx="419">
                        <c:v>6388119</c:v>
                      </c:pt>
                      <c:pt idx="420">
                        <c:v>6388104</c:v>
                      </c:pt>
                      <c:pt idx="421">
                        <c:v>6388067</c:v>
                      </c:pt>
                      <c:pt idx="422">
                        <c:v>6388149</c:v>
                      </c:pt>
                      <c:pt idx="423">
                        <c:v>6387950</c:v>
                      </c:pt>
                      <c:pt idx="424">
                        <c:v>6387953</c:v>
                      </c:pt>
                      <c:pt idx="425">
                        <c:v>6387978</c:v>
                      </c:pt>
                      <c:pt idx="426">
                        <c:v>6388023</c:v>
                      </c:pt>
                      <c:pt idx="427">
                        <c:v>6387947</c:v>
                      </c:pt>
                      <c:pt idx="428">
                        <c:v>6388001</c:v>
                      </c:pt>
                      <c:pt idx="429">
                        <c:v>6388063</c:v>
                      </c:pt>
                      <c:pt idx="430">
                        <c:v>6388031</c:v>
                      </c:pt>
                      <c:pt idx="431">
                        <c:v>6387930</c:v>
                      </c:pt>
                      <c:pt idx="432">
                        <c:v>6388107</c:v>
                      </c:pt>
                      <c:pt idx="433">
                        <c:v>6388036</c:v>
                      </c:pt>
                      <c:pt idx="434">
                        <c:v>6387923</c:v>
                      </c:pt>
                      <c:pt idx="435">
                        <c:v>6387837</c:v>
                      </c:pt>
                      <c:pt idx="436">
                        <c:v>6387897</c:v>
                      </c:pt>
                      <c:pt idx="437">
                        <c:v>6387967</c:v>
                      </c:pt>
                      <c:pt idx="438">
                        <c:v>6387951</c:v>
                      </c:pt>
                      <c:pt idx="439">
                        <c:v>6387911</c:v>
                      </c:pt>
                      <c:pt idx="440">
                        <c:v>6387795</c:v>
                      </c:pt>
                      <c:pt idx="441">
                        <c:v>6387820</c:v>
                      </c:pt>
                      <c:pt idx="442">
                        <c:v>6387865</c:v>
                      </c:pt>
                      <c:pt idx="443">
                        <c:v>6387712</c:v>
                      </c:pt>
                      <c:pt idx="444">
                        <c:v>6387745</c:v>
                      </c:pt>
                      <c:pt idx="445">
                        <c:v>6387769</c:v>
                      </c:pt>
                      <c:pt idx="446">
                        <c:v>6387846</c:v>
                      </c:pt>
                      <c:pt idx="447">
                        <c:v>6387706</c:v>
                      </c:pt>
                      <c:pt idx="448">
                        <c:v>6387821</c:v>
                      </c:pt>
                      <c:pt idx="449">
                        <c:v>6387773</c:v>
                      </c:pt>
                      <c:pt idx="450">
                        <c:v>6387711</c:v>
                      </c:pt>
                      <c:pt idx="451">
                        <c:v>6387696</c:v>
                      </c:pt>
                      <c:pt idx="452">
                        <c:v>6387759</c:v>
                      </c:pt>
                      <c:pt idx="453">
                        <c:v>6387590</c:v>
                      </c:pt>
                      <c:pt idx="454">
                        <c:v>6387680</c:v>
                      </c:pt>
                      <c:pt idx="455">
                        <c:v>6387619</c:v>
                      </c:pt>
                      <c:pt idx="456">
                        <c:v>6387592</c:v>
                      </c:pt>
                      <c:pt idx="457">
                        <c:v>6387733</c:v>
                      </c:pt>
                      <c:pt idx="458">
                        <c:v>6387583</c:v>
                      </c:pt>
                      <c:pt idx="459">
                        <c:v>6387522</c:v>
                      </c:pt>
                      <c:pt idx="460">
                        <c:v>6387565</c:v>
                      </c:pt>
                      <c:pt idx="461">
                        <c:v>6387679</c:v>
                      </c:pt>
                      <c:pt idx="462">
                        <c:v>6387527</c:v>
                      </c:pt>
                      <c:pt idx="463">
                        <c:v>6387359</c:v>
                      </c:pt>
                      <c:pt idx="464">
                        <c:v>6387538</c:v>
                      </c:pt>
                      <c:pt idx="465">
                        <c:v>6387335</c:v>
                      </c:pt>
                      <c:pt idx="466">
                        <c:v>6387246</c:v>
                      </c:pt>
                      <c:pt idx="467">
                        <c:v>6387624</c:v>
                      </c:pt>
                      <c:pt idx="468">
                        <c:v>6387321</c:v>
                      </c:pt>
                      <c:pt idx="469">
                        <c:v>6387229</c:v>
                      </c:pt>
                      <c:pt idx="470">
                        <c:v>6387269</c:v>
                      </c:pt>
                      <c:pt idx="471">
                        <c:v>6387269</c:v>
                      </c:pt>
                      <c:pt idx="472">
                        <c:v>6387287</c:v>
                      </c:pt>
                      <c:pt idx="473">
                        <c:v>6387218</c:v>
                      </c:pt>
                      <c:pt idx="474">
                        <c:v>6387298</c:v>
                      </c:pt>
                      <c:pt idx="475">
                        <c:v>6387048</c:v>
                      </c:pt>
                      <c:pt idx="476">
                        <c:v>6387179</c:v>
                      </c:pt>
                      <c:pt idx="477">
                        <c:v>6387237</c:v>
                      </c:pt>
                      <c:pt idx="478">
                        <c:v>6387085</c:v>
                      </c:pt>
                      <c:pt idx="479">
                        <c:v>6387079</c:v>
                      </c:pt>
                      <c:pt idx="480">
                        <c:v>6387317</c:v>
                      </c:pt>
                      <c:pt idx="481">
                        <c:v>6387062</c:v>
                      </c:pt>
                      <c:pt idx="482">
                        <c:v>6387093</c:v>
                      </c:pt>
                      <c:pt idx="483">
                        <c:v>6387346</c:v>
                      </c:pt>
                      <c:pt idx="484">
                        <c:v>6387432</c:v>
                      </c:pt>
                      <c:pt idx="485">
                        <c:v>6387273</c:v>
                      </c:pt>
                      <c:pt idx="486">
                        <c:v>6387382</c:v>
                      </c:pt>
                      <c:pt idx="487">
                        <c:v>6387394</c:v>
                      </c:pt>
                      <c:pt idx="488">
                        <c:v>6387192</c:v>
                      </c:pt>
                      <c:pt idx="489">
                        <c:v>6387414</c:v>
                      </c:pt>
                      <c:pt idx="490">
                        <c:v>6387344</c:v>
                      </c:pt>
                      <c:pt idx="491">
                        <c:v>6387535</c:v>
                      </c:pt>
                      <c:pt idx="492">
                        <c:v>6387469</c:v>
                      </c:pt>
                      <c:pt idx="493">
                        <c:v>6387545</c:v>
                      </c:pt>
                      <c:pt idx="494">
                        <c:v>6387553</c:v>
                      </c:pt>
                      <c:pt idx="495">
                        <c:v>6387585</c:v>
                      </c:pt>
                      <c:pt idx="496">
                        <c:v>6387502</c:v>
                      </c:pt>
                      <c:pt idx="497">
                        <c:v>6387544</c:v>
                      </c:pt>
                      <c:pt idx="498">
                        <c:v>6387477</c:v>
                      </c:pt>
                      <c:pt idx="499">
                        <c:v>6387521</c:v>
                      </c:pt>
                      <c:pt idx="500">
                        <c:v>6387423</c:v>
                      </c:pt>
                      <c:pt idx="501">
                        <c:v>6387406</c:v>
                      </c:pt>
                      <c:pt idx="502">
                        <c:v>6387199</c:v>
                      </c:pt>
                      <c:pt idx="503">
                        <c:v>6387276</c:v>
                      </c:pt>
                      <c:pt idx="504">
                        <c:v>6387264</c:v>
                      </c:pt>
                      <c:pt idx="505">
                        <c:v>6387206</c:v>
                      </c:pt>
                      <c:pt idx="506">
                        <c:v>6387300</c:v>
                      </c:pt>
                      <c:pt idx="507">
                        <c:v>6387241</c:v>
                      </c:pt>
                      <c:pt idx="508">
                        <c:v>6387125</c:v>
                      </c:pt>
                      <c:pt idx="509">
                        <c:v>6387182</c:v>
                      </c:pt>
                      <c:pt idx="510">
                        <c:v>6387281</c:v>
                      </c:pt>
                      <c:pt idx="511">
                        <c:v>6387183</c:v>
                      </c:pt>
                      <c:pt idx="512">
                        <c:v>6387031</c:v>
                      </c:pt>
                      <c:pt idx="513">
                        <c:v>6387017</c:v>
                      </c:pt>
                      <c:pt idx="514">
                        <c:v>6387106</c:v>
                      </c:pt>
                      <c:pt idx="515">
                        <c:v>6387148</c:v>
                      </c:pt>
                      <c:pt idx="516">
                        <c:v>6387236</c:v>
                      </c:pt>
                      <c:pt idx="517">
                        <c:v>6387067</c:v>
                      </c:pt>
                      <c:pt idx="518">
                        <c:v>6386989</c:v>
                      </c:pt>
                      <c:pt idx="519">
                        <c:v>6387164</c:v>
                      </c:pt>
                      <c:pt idx="520">
                        <c:v>6387177</c:v>
                      </c:pt>
                      <c:pt idx="521">
                        <c:v>6387067</c:v>
                      </c:pt>
                      <c:pt idx="522">
                        <c:v>6387170</c:v>
                      </c:pt>
                      <c:pt idx="523">
                        <c:v>6386927</c:v>
                      </c:pt>
                      <c:pt idx="524">
                        <c:v>6387008</c:v>
                      </c:pt>
                      <c:pt idx="525">
                        <c:v>6386936</c:v>
                      </c:pt>
                      <c:pt idx="526">
                        <c:v>6386876</c:v>
                      </c:pt>
                      <c:pt idx="527">
                        <c:v>6386976</c:v>
                      </c:pt>
                      <c:pt idx="528">
                        <c:v>6386967</c:v>
                      </c:pt>
                      <c:pt idx="529">
                        <c:v>6387062</c:v>
                      </c:pt>
                      <c:pt idx="530">
                        <c:v>6387046</c:v>
                      </c:pt>
                      <c:pt idx="531">
                        <c:v>6386985</c:v>
                      </c:pt>
                      <c:pt idx="532">
                        <c:v>6387014</c:v>
                      </c:pt>
                      <c:pt idx="533">
                        <c:v>6387089</c:v>
                      </c:pt>
                      <c:pt idx="534">
                        <c:v>6387014</c:v>
                      </c:pt>
                      <c:pt idx="535">
                        <c:v>6386862</c:v>
                      </c:pt>
                      <c:pt idx="536">
                        <c:v>6386787</c:v>
                      </c:pt>
                      <c:pt idx="537">
                        <c:v>6386812</c:v>
                      </c:pt>
                      <c:pt idx="538">
                        <c:v>6386959</c:v>
                      </c:pt>
                      <c:pt idx="539">
                        <c:v>6386918</c:v>
                      </c:pt>
                      <c:pt idx="540">
                        <c:v>6386939</c:v>
                      </c:pt>
                      <c:pt idx="541">
                        <c:v>6387037</c:v>
                      </c:pt>
                      <c:pt idx="542">
                        <c:v>6386950</c:v>
                      </c:pt>
                      <c:pt idx="543">
                        <c:v>6386929</c:v>
                      </c:pt>
                      <c:pt idx="544">
                        <c:v>6386783</c:v>
                      </c:pt>
                      <c:pt idx="545">
                        <c:v>6386759</c:v>
                      </c:pt>
                      <c:pt idx="546">
                        <c:v>6386774</c:v>
                      </c:pt>
                      <c:pt idx="547">
                        <c:v>6386845</c:v>
                      </c:pt>
                      <c:pt idx="548">
                        <c:v>6386816</c:v>
                      </c:pt>
                      <c:pt idx="549">
                        <c:v>6386823</c:v>
                      </c:pt>
                      <c:pt idx="550">
                        <c:v>6386848</c:v>
                      </c:pt>
                      <c:pt idx="551">
                        <c:v>6386839</c:v>
                      </c:pt>
                      <c:pt idx="552">
                        <c:v>6386871</c:v>
                      </c:pt>
                      <c:pt idx="553">
                        <c:v>6386784</c:v>
                      </c:pt>
                      <c:pt idx="554">
                        <c:v>6386916</c:v>
                      </c:pt>
                      <c:pt idx="555">
                        <c:v>6386897</c:v>
                      </c:pt>
                      <c:pt idx="556">
                        <c:v>6386859</c:v>
                      </c:pt>
                      <c:pt idx="557">
                        <c:v>6386596</c:v>
                      </c:pt>
                      <c:pt idx="558">
                        <c:v>6386884</c:v>
                      </c:pt>
                      <c:pt idx="559">
                        <c:v>6386793</c:v>
                      </c:pt>
                      <c:pt idx="560">
                        <c:v>6386838</c:v>
                      </c:pt>
                      <c:pt idx="561">
                        <c:v>6386649</c:v>
                      </c:pt>
                      <c:pt idx="562">
                        <c:v>6386713</c:v>
                      </c:pt>
                      <c:pt idx="563">
                        <c:v>6386763</c:v>
                      </c:pt>
                      <c:pt idx="564">
                        <c:v>6386691</c:v>
                      </c:pt>
                      <c:pt idx="565">
                        <c:v>6386706</c:v>
                      </c:pt>
                      <c:pt idx="566">
                        <c:v>6386619</c:v>
                      </c:pt>
                      <c:pt idx="567">
                        <c:v>6386619</c:v>
                      </c:pt>
                      <c:pt idx="568">
                        <c:v>6386440</c:v>
                      </c:pt>
                      <c:pt idx="569">
                        <c:v>6386707</c:v>
                      </c:pt>
                      <c:pt idx="570">
                        <c:v>6386664</c:v>
                      </c:pt>
                      <c:pt idx="571">
                        <c:v>6386446</c:v>
                      </c:pt>
                      <c:pt idx="572">
                        <c:v>6386541</c:v>
                      </c:pt>
                      <c:pt idx="573">
                        <c:v>6386603</c:v>
                      </c:pt>
                      <c:pt idx="574">
                        <c:v>6386514</c:v>
                      </c:pt>
                      <c:pt idx="575">
                        <c:v>6386619</c:v>
                      </c:pt>
                      <c:pt idx="576">
                        <c:v>6386610</c:v>
                      </c:pt>
                      <c:pt idx="577">
                        <c:v>6386696</c:v>
                      </c:pt>
                      <c:pt idx="578">
                        <c:v>6386526</c:v>
                      </c:pt>
                      <c:pt idx="579">
                        <c:v>6386702</c:v>
                      </c:pt>
                      <c:pt idx="580">
                        <c:v>6386500</c:v>
                      </c:pt>
                      <c:pt idx="581">
                        <c:v>6386642</c:v>
                      </c:pt>
                      <c:pt idx="582">
                        <c:v>6386558</c:v>
                      </c:pt>
                      <c:pt idx="583">
                        <c:v>6386697</c:v>
                      </c:pt>
                      <c:pt idx="584">
                        <c:v>6386518</c:v>
                      </c:pt>
                      <c:pt idx="585">
                        <c:v>6386369</c:v>
                      </c:pt>
                      <c:pt idx="586">
                        <c:v>6386396</c:v>
                      </c:pt>
                      <c:pt idx="587">
                        <c:v>6386451</c:v>
                      </c:pt>
                      <c:pt idx="588">
                        <c:v>6386405</c:v>
                      </c:pt>
                      <c:pt idx="589">
                        <c:v>6386511</c:v>
                      </c:pt>
                      <c:pt idx="590">
                        <c:v>6386486</c:v>
                      </c:pt>
                      <c:pt idx="591">
                        <c:v>6386330</c:v>
                      </c:pt>
                      <c:pt idx="592">
                        <c:v>6386317</c:v>
                      </c:pt>
                      <c:pt idx="593">
                        <c:v>6386379</c:v>
                      </c:pt>
                      <c:pt idx="594">
                        <c:v>6386484</c:v>
                      </c:pt>
                      <c:pt idx="595">
                        <c:v>6386372</c:v>
                      </c:pt>
                      <c:pt idx="596">
                        <c:v>6386510</c:v>
                      </c:pt>
                      <c:pt idx="597">
                        <c:v>6386340</c:v>
                      </c:pt>
                      <c:pt idx="598">
                        <c:v>6386428</c:v>
                      </c:pt>
                      <c:pt idx="599">
                        <c:v>6386357</c:v>
                      </c:pt>
                      <c:pt idx="600">
                        <c:v>6386364</c:v>
                      </c:pt>
                      <c:pt idx="601">
                        <c:v>6386468</c:v>
                      </c:pt>
                      <c:pt idx="602">
                        <c:v>6386364</c:v>
                      </c:pt>
                      <c:pt idx="603">
                        <c:v>6386411</c:v>
                      </c:pt>
                      <c:pt idx="604">
                        <c:v>6386411</c:v>
                      </c:pt>
                      <c:pt idx="605">
                        <c:v>6386330</c:v>
                      </c:pt>
                      <c:pt idx="606">
                        <c:v>6386477</c:v>
                      </c:pt>
                      <c:pt idx="607">
                        <c:v>6386389</c:v>
                      </c:pt>
                      <c:pt idx="608">
                        <c:v>6386242</c:v>
                      </c:pt>
                      <c:pt idx="609">
                        <c:v>6386411</c:v>
                      </c:pt>
                      <c:pt idx="610">
                        <c:v>6386283</c:v>
                      </c:pt>
                      <c:pt idx="611">
                        <c:v>6386192</c:v>
                      </c:pt>
                      <c:pt idx="612">
                        <c:v>6386112</c:v>
                      </c:pt>
                      <c:pt idx="613">
                        <c:v>6386156</c:v>
                      </c:pt>
                      <c:pt idx="614">
                        <c:v>6386320</c:v>
                      </c:pt>
                      <c:pt idx="615">
                        <c:v>6386277</c:v>
                      </c:pt>
                      <c:pt idx="616">
                        <c:v>6386134</c:v>
                      </c:pt>
                      <c:pt idx="617">
                        <c:v>6386320</c:v>
                      </c:pt>
                      <c:pt idx="618">
                        <c:v>6386228</c:v>
                      </c:pt>
                      <c:pt idx="619">
                        <c:v>6386255</c:v>
                      </c:pt>
                      <c:pt idx="620">
                        <c:v>6386203</c:v>
                      </c:pt>
                      <c:pt idx="621">
                        <c:v>6386195</c:v>
                      </c:pt>
                      <c:pt idx="622">
                        <c:v>6386230</c:v>
                      </c:pt>
                      <c:pt idx="623">
                        <c:v>6386133</c:v>
                      </c:pt>
                      <c:pt idx="624">
                        <c:v>6386271</c:v>
                      </c:pt>
                      <c:pt idx="625">
                        <c:v>6386194</c:v>
                      </c:pt>
                      <c:pt idx="626">
                        <c:v>6386232</c:v>
                      </c:pt>
                      <c:pt idx="627">
                        <c:v>6386226</c:v>
                      </c:pt>
                      <c:pt idx="628">
                        <c:v>6386146</c:v>
                      </c:pt>
                      <c:pt idx="629">
                        <c:v>6386231</c:v>
                      </c:pt>
                      <c:pt idx="630">
                        <c:v>6386298</c:v>
                      </c:pt>
                      <c:pt idx="631">
                        <c:v>6386234</c:v>
                      </c:pt>
                      <c:pt idx="632">
                        <c:v>6386264</c:v>
                      </c:pt>
                      <c:pt idx="633">
                        <c:v>6386190</c:v>
                      </c:pt>
                      <c:pt idx="634">
                        <c:v>6386294</c:v>
                      </c:pt>
                      <c:pt idx="635">
                        <c:v>6386270</c:v>
                      </c:pt>
                      <c:pt idx="636">
                        <c:v>6386208</c:v>
                      </c:pt>
                      <c:pt idx="637">
                        <c:v>6385942</c:v>
                      </c:pt>
                      <c:pt idx="638">
                        <c:v>6386187</c:v>
                      </c:pt>
                      <c:pt idx="639">
                        <c:v>6386235</c:v>
                      </c:pt>
                      <c:pt idx="640">
                        <c:v>6385916</c:v>
                      </c:pt>
                      <c:pt idx="641">
                        <c:v>6386176</c:v>
                      </c:pt>
                      <c:pt idx="642">
                        <c:v>6386143</c:v>
                      </c:pt>
                      <c:pt idx="643">
                        <c:v>6386109</c:v>
                      </c:pt>
                      <c:pt idx="644">
                        <c:v>6386124</c:v>
                      </c:pt>
                      <c:pt idx="645">
                        <c:v>6385951</c:v>
                      </c:pt>
                      <c:pt idx="646">
                        <c:v>6386049</c:v>
                      </c:pt>
                      <c:pt idx="647">
                        <c:v>6385927</c:v>
                      </c:pt>
                      <c:pt idx="648">
                        <c:v>6385922</c:v>
                      </c:pt>
                      <c:pt idx="649">
                        <c:v>6385985</c:v>
                      </c:pt>
                      <c:pt idx="650">
                        <c:v>6385996</c:v>
                      </c:pt>
                      <c:pt idx="651">
                        <c:v>6385970</c:v>
                      </c:pt>
                      <c:pt idx="652">
                        <c:v>6385994</c:v>
                      </c:pt>
                      <c:pt idx="653">
                        <c:v>6386086</c:v>
                      </c:pt>
                      <c:pt idx="654">
                        <c:v>6385906</c:v>
                      </c:pt>
                      <c:pt idx="655">
                        <c:v>6385957</c:v>
                      </c:pt>
                      <c:pt idx="656">
                        <c:v>6385919</c:v>
                      </c:pt>
                      <c:pt idx="657">
                        <c:v>6385873</c:v>
                      </c:pt>
                      <c:pt idx="658">
                        <c:v>6385982</c:v>
                      </c:pt>
                      <c:pt idx="659">
                        <c:v>6385879</c:v>
                      </c:pt>
                      <c:pt idx="660">
                        <c:v>6385946</c:v>
                      </c:pt>
                      <c:pt idx="661">
                        <c:v>6385989</c:v>
                      </c:pt>
                      <c:pt idx="662">
                        <c:v>6385906</c:v>
                      </c:pt>
                      <c:pt idx="663">
                        <c:v>6385889</c:v>
                      </c:pt>
                      <c:pt idx="664">
                        <c:v>6386042</c:v>
                      </c:pt>
                      <c:pt idx="665">
                        <c:v>6385847</c:v>
                      </c:pt>
                      <c:pt idx="666">
                        <c:v>6385901</c:v>
                      </c:pt>
                      <c:pt idx="667">
                        <c:v>6385737</c:v>
                      </c:pt>
                      <c:pt idx="668">
                        <c:v>6385811</c:v>
                      </c:pt>
                      <c:pt idx="669">
                        <c:v>6385838</c:v>
                      </c:pt>
                      <c:pt idx="670">
                        <c:v>6385774</c:v>
                      </c:pt>
                      <c:pt idx="671">
                        <c:v>6385928</c:v>
                      </c:pt>
                      <c:pt idx="672">
                        <c:v>6385872</c:v>
                      </c:pt>
                      <c:pt idx="673">
                        <c:v>6385885</c:v>
                      </c:pt>
                      <c:pt idx="674">
                        <c:v>6385996</c:v>
                      </c:pt>
                      <c:pt idx="675">
                        <c:v>6385706</c:v>
                      </c:pt>
                      <c:pt idx="676">
                        <c:v>6385811</c:v>
                      </c:pt>
                      <c:pt idx="677">
                        <c:v>6385907</c:v>
                      </c:pt>
                      <c:pt idx="678">
                        <c:v>6385807</c:v>
                      </c:pt>
                      <c:pt idx="679">
                        <c:v>6385937</c:v>
                      </c:pt>
                      <c:pt idx="680">
                        <c:v>6385765</c:v>
                      </c:pt>
                      <c:pt idx="681">
                        <c:v>6385777</c:v>
                      </c:pt>
                      <c:pt idx="682">
                        <c:v>6385678</c:v>
                      </c:pt>
                      <c:pt idx="683">
                        <c:v>6385903</c:v>
                      </c:pt>
                      <c:pt idx="684">
                        <c:v>6385858</c:v>
                      </c:pt>
                      <c:pt idx="685">
                        <c:v>6385751</c:v>
                      </c:pt>
                      <c:pt idx="686">
                        <c:v>6385589</c:v>
                      </c:pt>
                      <c:pt idx="687">
                        <c:v>6385925</c:v>
                      </c:pt>
                      <c:pt idx="688">
                        <c:v>6385775</c:v>
                      </c:pt>
                      <c:pt idx="689">
                        <c:v>6385717</c:v>
                      </c:pt>
                      <c:pt idx="690">
                        <c:v>6385889</c:v>
                      </c:pt>
                      <c:pt idx="691">
                        <c:v>6385796</c:v>
                      </c:pt>
                      <c:pt idx="692">
                        <c:v>6385776</c:v>
                      </c:pt>
                      <c:pt idx="693">
                        <c:v>6385495</c:v>
                      </c:pt>
                      <c:pt idx="694">
                        <c:v>6385818</c:v>
                      </c:pt>
                      <c:pt idx="695">
                        <c:v>6385826</c:v>
                      </c:pt>
                      <c:pt idx="696">
                        <c:v>6385563</c:v>
                      </c:pt>
                      <c:pt idx="697">
                        <c:v>6385722</c:v>
                      </c:pt>
                      <c:pt idx="698">
                        <c:v>6385619</c:v>
                      </c:pt>
                      <c:pt idx="699">
                        <c:v>6385579</c:v>
                      </c:pt>
                      <c:pt idx="700">
                        <c:v>6385647</c:v>
                      </c:pt>
                      <c:pt idx="701">
                        <c:v>6385639</c:v>
                      </c:pt>
                      <c:pt idx="702">
                        <c:v>6385800</c:v>
                      </c:pt>
                      <c:pt idx="703">
                        <c:v>6385760</c:v>
                      </c:pt>
                      <c:pt idx="704">
                        <c:v>6385705</c:v>
                      </c:pt>
                      <c:pt idx="705">
                        <c:v>6385809</c:v>
                      </c:pt>
                      <c:pt idx="706">
                        <c:v>6385706</c:v>
                      </c:pt>
                      <c:pt idx="707">
                        <c:v>6385710</c:v>
                      </c:pt>
                      <c:pt idx="708">
                        <c:v>6385870</c:v>
                      </c:pt>
                      <c:pt idx="709">
                        <c:v>6385682</c:v>
                      </c:pt>
                      <c:pt idx="710">
                        <c:v>6385870</c:v>
                      </c:pt>
                      <c:pt idx="711">
                        <c:v>6385992</c:v>
                      </c:pt>
                      <c:pt idx="712">
                        <c:v>6385731</c:v>
                      </c:pt>
                      <c:pt idx="713">
                        <c:v>6385729</c:v>
                      </c:pt>
                      <c:pt idx="714">
                        <c:v>6385759</c:v>
                      </c:pt>
                      <c:pt idx="715">
                        <c:v>6385625</c:v>
                      </c:pt>
                      <c:pt idx="716">
                        <c:v>6385813</c:v>
                      </c:pt>
                      <c:pt idx="717">
                        <c:v>6385684</c:v>
                      </c:pt>
                      <c:pt idx="718">
                        <c:v>6385936</c:v>
                      </c:pt>
                      <c:pt idx="719">
                        <c:v>6385606</c:v>
                      </c:pt>
                      <c:pt idx="720">
                        <c:v>6385710</c:v>
                      </c:pt>
                      <c:pt idx="721">
                        <c:v>6385673</c:v>
                      </c:pt>
                      <c:pt idx="722">
                        <c:v>6385651</c:v>
                      </c:pt>
                      <c:pt idx="723">
                        <c:v>6385769</c:v>
                      </c:pt>
                      <c:pt idx="724">
                        <c:v>6385767</c:v>
                      </c:pt>
                      <c:pt idx="725">
                        <c:v>6385792</c:v>
                      </c:pt>
                      <c:pt idx="726">
                        <c:v>6385862</c:v>
                      </c:pt>
                      <c:pt idx="727">
                        <c:v>6385619</c:v>
                      </c:pt>
                      <c:pt idx="728">
                        <c:v>6385716</c:v>
                      </c:pt>
                      <c:pt idx="729">
                        <c:v>6385527</c:v>
                      </c:pt>
                      <c:pt idx="730">
                        <c:v>6385741</c:v>
                      </c:pt>
                      <c:pt idx="731">
                        <c:v>6385615</c:v>
                      </c:pt>
                      <c:pt idx="732">
                        <c:v>6385535</c:v>
                      </c:pt>
                      <c:pt idx="733">
                        <c:v>6385744</c:v>
                      </c:pt>
                      <c:pt idx="734">
                        <c:v>6385689</c:v>
                      </c:pt>
                      <c:pt idx="735">
                        <c:v>6385641</c:v>
                      </c:pt>
                      <c:pt idx="736">
                        <c:v>6385505</c:v>
                      </c:pt>
                      <c:pt idx="737">
                        <c:v>6385594</c:v>
                      </c:pt>
                      <c:pt idx="738">
                        <c:v>6385636</c:v>
                      </c:pt>
                      <c:pt idx="739">
                        <c:v>6385577</c:v>
                      </c:pt>
                      <c:pt idx="740">
                        <c:v>6385601</c:v>
                      </c:pt>
                      <c:pt idx="741">
                        <c:v>6385566</c:v>
                      </c:pt>
                      <c:pt idx="742">
                        <c:v>6385363</c:v>
                      </c:pt>
                      <c:pt idx="743">
                        <c:v>6385331</c:v>
                      </c:pt>
                      <c:pt idx="744">
                        <c:v>6385207</c:v>
                      </c:pt>
                      <c:pt idx="745">
                        <c:v>6385351</c:v>
                      </c:pt>
                      <c:pt idx="746">
                        <c:v>6385319</c:v>
                      </c:pt>
                      <c:pt idx="747">
                        <c:v>6385488</c:v>
                      </c:pt>
                      <c:pt idx="748">
                        <c:v>6385254</c:v>
                      </c:pt>
                      <c:pt idx="749">
                        <c:v>6385369</c:v>
                      </c:pt>
                      <c:pt idx="750">
                        <c:v>6385312</c:v>
                      </c:pt>
                      <c:pt idx="751">
                        <c:v>6385184</c:v>
                      </c:pt>
                      <c:pt idx="752">
                        <c:v>6385208</c:v>
                      </c:pt>
                      <c:pt idx="753">
                        <c:v>6385180</c:v>
                      </c:pt>
                      <c:pt idx="754">
                        <c:v>6385162</c:v>
                      </c:pt>
                      <c:pt idx="755">
                        <c:v>6385081</c:v>
                      </c:pt>
                      <c:pt idx="756">
                        <c:v>6385147</c:v>
                      </c:pt>
                      <c:pt idx="757">
                        <c:v>6385120</c:v>
                      </c:pt>
                      <c:pt idx="758">
                        <c:v>6385148</c:v>
                      </c:pt>
                      <c:pt idx="759">
                        <c:v>6385246</c:v>
                      </c:pt>
                      <c:pt idx="760">
                        <c:v>6385143</c:v>
                      </c:pt>
                      <c:pt idx="761">
                        <c:v>6385057</c:v>
                      </c:pt>
                      <c:pt idx="762">
                        <c:v>6385001</c:v>
                      </c:pt>
                      <c:pt idx="763">
                        <c:v>6384825</c:v>
                      </c:pt>
                      <c:pt idx="764">
                        <c:v>6384994</c:v>
                      </c:pt>
                      <c:pt idx="765">
                        <c:v>6385006</c:v>
                      </c:pt>
                      <c:pt idx="766">
                        <c:v>6384933</c:v>
                      </c:pt>
                      <c:pt idx="767">
                        <c:v>6385173</c:v>
                      </c:pt>
                      <c:pt idx="768">
                        <c:v>6385005</c:v>
                      </c:pt>
                      <c:pt idx="769">
                        <c:v>6385090</c:v>
                      </c:pt>
                      <c:pt idx="770">
                        <c:v>6385068</c:v>
                      </c:pt>
                      <c:pt idx="771">
                        <c:v>6385040</c:v>
                      </c:pt>
                      <c:pt idx="772">
                        <c:v>6385025</c:v>
                      </c:pt>
                      <c:pt idx="773">
                        <c:v>6384907</c:v>
                      </c:pt>
                      <c:pt idx="774">
                        <c:v>6384905</c:v>
                      </c:pt>
                      <c:pt idx="775">
                        <c:v>6384950</c:v>
                      </c:pt>
                      <c:pt idx="776">
                        <c:v>6384977</c:v>
                      </c:pt>
                      <c:pt idx="777">
                        <c:v>6384857</c:v>
                      </c:pt>
                      <c:pt idx="778">
                        <c:v>6384964</c:v>
                      </c:pt>
                      <c:pt idx="779">
                        <c:v>6385001</c:v>
                      </c:pt>
                      <c:pt idx="780">
                        <c:v>6384681</c:v>
                      </c:pt>
                      <c:pt idx="781">
                        <c:v>6384885</c:v>
                      </c:pt>
                      <c:pt idx="782">
                        <c:v>6384948</c:v>
                      </c:pt>
                      <c:pt idx="783">
                        <c:v>6384942</c:v>
                      </c:pt>
                      <c:pt idx="784">
                        <c:v>6384888</c:v>
                      </c:pt>
                      <c:pt idx="785">
                        <c:v>6384760</c:v>
                      </c:pt>
                      <c:pt idx="786">
                        <c:v>6384948</c:v>
                      </c:pt>
                      <c:pt idx="787">
                        <c:v>6384978</c:v>
                      </c:pt>
                      <c:pt idx="788">
                        <c:v>6384951</c:v>
                      </c:pt>
                      <c:pt idx="789">
                        <c:v>6384912</c:v>
                      </c:pt>
                      <c:pt idx="790">
                        <c:v>6384935</c:v>
                      </c:pt>
                      <c:pt idx="791">
                        <c:v>6385021</c:v>
                      </c:pt>
                      <c:pt idx="792">
                        <c:v>6384914</c:v>
                      </c:pt>
                      <c:pt idx="793">
                        <c:v>6384946</c:v>
                      </c:pt>
                      <c:pt idx="794">
                        <c:v>6384921</c:v>
                      </c:pt>
                      <c:pt idx="795">
                        <c:v>6384954</c:v>
                      </c:pt>
                      <c:pt idx="796">
                        <c:v>6384845</c:v>
                      </c:pt>
                      <c:pt idx="797">
                        <c:v>6384893</c:v>
                      </c:pt>
                      <c:pt idx="798">
                        <c:v>6384890</c:v>
                      </c:pt>
                      <c:pt idx="799">
                        <c:v>6385008</c:v>
                      </c:pt>
                      <c:pt idx="800">
                        <c:v>6385000</c:v>
                      </c:pt>
                      <c:pt idx="801">
                        <c:v>6384941</c:v>
                      </c:pt>
                      <c:pt idx="802">
                        <c:v>6384853</c:v>
                      </c:pt>
                      <c:pt idx="803">
                        <c:v>6384908</c:v>
                      </c:pt>
                      <c:pt idx="804">
                        <c:v>6384787</c:v>
                      </c:pt>
                      <c:pt idx="805">
                        <c:v>6384686</c:v>
                      </c:pt>
                      <c:pt idx="806">
                        <c:v>6384746</c:v>
                      </c:pt>
                      <c:pt idx="807">
                        <c:v>6384866</c:v>
                      </c:pt>
                      <c:pt idx="808">
                        <c:v>6384841</c:v>
                      </c:pt>
                      <c:pt idx="809">
                        <c:v>6384875</c:v>
                      </c:pt>
                      <c:pt idx="810">
                        <c:v>6384838</c:v>
                      </c:pt>
                      <c:pt idx="811">
                        <c:v>6384811</c:v>
                      </c:pt>
                      <c:pt idx="812">
                        <c:v>6384680</c:v>
                      </c:pt>
                      <c:pt idx="813">
                        <c:v>6384721</c:v>
                      </c:pt>
                      <c:pt idx="814">
                        <c:v>6384825</c:v>
                      </c:pt>
                      <c:pt idx="815">
                        <c:v>6384866</c:v>
                      </c:pt>
                      <c:pt idx="816">
                        <c:v>6384729</c:v>
                      </c:pt>
                      <c:pt idx="817">
                        <c:v>6384871</c:v>
                      </c:pt>
                      <c:pt idx="818">
                        <c:v>6384630</c:v>
                      </c:pt>
                      <c:pt idx="819">
                        <c:v>6384810</c:v>
                      </c:pt>
                      <c:pt idx="820">
                        <c:v>6384825</c:v>
                      </c:pt>
                      <c:pt idx="821">
                        <c:v>6384761</c:v>
                      </c:pt>
                      <c:pt idx="822">
                        <c:v>6384707</c:v>
                      </c:pt>
                      <c:pt idx="823">
                        <c:v>6384839</c:v>
                      </c:pt>
                      <c:pt idx="824">
                        <c:v>6384678</c:v>
                      </c:pt>
                      <c:pt idx="825">
                        <c:v>6384735</c:v>
                      </c:pt>
                      <c:pt idx="826">
                        <c:v>6384721</c:v>
                      </c:pt>
                      <c:pt idx="827">
                        <c:v>6384708</c:v>
                      </c:pt>
                      <c:pt idx="828">
                        <c:v>6384785</c:v>
                      </c:pt>
                      <c:pt idx="829">
                        <c:v>6384794</c:v>
                      </c:pt>
                      <c:pt idx="830">
                        <c:v>6384808</c:v>
                      </c:pt>
                      <c:pt idx="831">
                        <c:v>6384636</c:v>
                      </c:pt>
                      <c:pt idx="832">
                        <c:v>6384688</c:v>
                      </c:pt>
                      <c:pt idx="833">
                        <c:v>6384718</c:v>
                      </c:pt>
                      <c:pt idx="834">
                        <c:v>6384722</c:v>
                      </c:pt>
                      <c:pt idx="835">
                        <c:v>6384585</c:v>
                      </c:pt>
                      <c:pt idx="836">
                        <c:v>6384736</c:v>
                      </c:pt>
                      <c:pt idx="837">
                        <c:v>6384709</c:v>
                      </c:pt>
                      <c:pt idx="838">
                        <c:v>6384761</c:v>
                      </c:pt>
                      <c:pt idx="839">
                        <c:v>6384777</c:v>
                      </c:pt>
                      <c:pt idx="840">
                        <c:v>6384634</c:v>
                      </c:pt>
                      <c:pt idx="841">
                        <c:v>6384634</c:v>
                      </c:pt>
                      <c:pt idx="842">
                        <c:v>6384722</c:v>
                      </c:pt>
                      <c:pt idx="843">
                        <c:v>6384791</c:v>
                      </c:pt>
                      <c:pt idx="844">
                        <c:v>6384667</c:v>
                      </c:pt>
                      <c:pt idx="845">
                        <c:v>6384715</c:v>
                      </c:pt>
                      <c:pt idx="846">
                        <c:v>6384584</c:v>
                      </c:pt>
                      <c:pt idx="847">
                        <c:v>6384635</c:v>
                      </c:pt>
                      <c:pt idx="848">
                        <c:v>6384640</c:v>
                      </c:pt>
                      <c:pt idx="849">
                        <c:v>6384779</c:v>
                      </c:pt>
                      <c:pt idx="850">
                        <c:v>6384571</c:v>
                      </c:pt>
                      <c:pt idx="851">
                        <c:v>6384714</c:v>
                      </c:pt>
                      <c:pt idx="852">
                        <c:v>6384554</c:v>
                      </c:pt>
                      <c:pt idx="853">
                        <c:v>6384575</c:v>
                      </c:pt>
                      <c:pt idx="854">
                        <c:v>6384805</c:v>
                      </c:pt>
                      <c:pt idx="855">
                        <c:v>6384580</c:v>
                      </c:pt>
                      <c:pt idx="856">
                        <c:v>6384667</c:v>
                      </c:pt>
                      <c:pt idx="857">
                        <c:v>6384727</c:v>
                      </c:pt>
                      <c:pt idx="858">
                        <c:v>6384507</c:v>
                      </c:pt>
                      <c:pt idx="859">
                        <c:v>6384412</c:v>
                      </c:pt>
                      <c:pt idx="860">
                        <c:v>6384518</c:v>
                      </c:pt>
                      <c:pt idx="861">
                        <c:v>6384359</c:v>
                      </c:pt>
                      <c:pt idx="862">
                        <c:v>6384393</c:v>
                      </c:pt>
                      <c:pt idx="863">
                        <c:v>6384559</c:v>
                      </c:pt>
                      <c:pt idx="864">
                        <c:v>6384467</c:v>
                      </c:pt>
                      <c:pt idx="865">
                        <c:v>6384495</c:v>
                      </c:pt>
                      <c:pt idx="866">
                        <c:v>6384570</c:v>
                      </c:pt>
                      <c:pt idx="867">
                        <c:v>6384580</c:v>
                      </c:pt>
                      <c:pt idx="868">
                        <c:v>6384485</c:v>
                      </c:pt>
                      <c:pt idx="869">
                        <c:v>6384384</c:v>
                      </c:pt>
                      <c:pt idx="870">
                        <c:v>6384630</c:v>
                      </c:pt>
                      <c:pt idx="871">
                        <c:v>6384466</c:v>
                      </c:pt>
                      <c:pt idx="872">
                        <c:v>6384377</c:v>
                      </c:pt>
                      <c:pt idx="873">
                        <c:v>6384647</c:v>
                      </c:pt>
                      <c:pt idx="874">
                        <c:v>6384439</c:v>
                      </c:pt>
                      <c:pt idx="875">
                        <c:v>6384548</c:v>
                      </c:pt>
                      <c:pt idx="876">
                        <c:v>6384515</c:v>
                      </c:pt>
                      <c:pt idx="877">
                        <c:v>6384559</c:v>
                      </c:pt>
                      <c:pt idx="878">
                        <c:v>6384435</c:v>
                      </c:pt>
                      <c:pt idx="879">
                        <c:v>6384519</c:v>
                      </c:pt>
                      <c:pt idx="880">
                        <c:v>6384364</c:v>
                      </c:pt>
                      <c:pt idx="881">
                        <c:v>6384316</c:v>
                      </c:pt>
                      <c:pt idx="882">
                        <c:v>6384410</c:v>
                      </c:pt>
                      <c:pt idx="883">
                        <c:v>6384583</c:v>
                      </c:pt>
                      <c:pt idx="884">
                        <c:v>6384448</c:v>
                      </c:pt>
                      <c:pt idx="885">
                        <c:v>6384449</c:v>
                      </c:pt>
                      <c:pt idx="886">
                        <c:v>6384427</c:v>
                      </c:pt>
                      <c:pt idx="887">
                        <c:v>6384340</c:v>
                      </c:pt>
                      <c:pt idx="888">
                        <c:v>6384398</c:v>
                      </c:pt>
                      <c:pt idx="889">
                        <c:v>6384425</c:v>
                      </c:pt>
                      <c:pt idx="890">
                        <c:v>6384545</c:v>
                      </c:pt>
                      <c:pt idx="891">
                        <c:v>6384377</c:v>
                      </c:pt>
                      <c:pt idx="892">
                        <c:v>6384319</c:v>
                      </c:pt>
                      <c:pt idx="893">
                        <c:v>6384507</c:v>
                      </c:pt>
                      <c:pt idx="894">
                        <c:v>6384304</c:v>
                      </c:pt>
                      <c:pt idx="895">
                        <c:v>6384355</c:v>
                      </c:pt>
                      <c:pt idx="896">
                        <c:v>6384375</c:v>
                      </c:pt>
                      <c:pt idx="897">
                        <c:v>6384492</c:v>
                      </c:pt>
                      <c:pt idx="898">
                        <c:v>6384309</c:v>
                      </c:pt>
                      <c:pt idx="899">
                        <c:v>6384469</c:v>
                      </c:pt>
                      <c:pt idx="900">
                        <c:v>6384275</c:v>
                      </c:pt>
                      <c:pt idx="901">
                        <c:v>6384317</c:v>
                      </c:pt>
                      <c:pt idx="902">
                        <c:v>6384524</c:v>
                      </c:pt>
                      <c:pt idx="903">
                        <c:v>6384437</c:v>
                      </c:pt>
                      <c:pt idx="904">
                        <c:v>6384395</c:v>
                      </c:pt>
                      <c:pt idx="905">
                        <c:v>6384411</c:v>
                      </c:pt>
                      <c:pt idx="906">
                        <c:v>6384373</c:v>
                      </c:pt>
                      <c:pt idx="907">
                        <c:v>6384357</c:v>
                      </c:pt>
                      <c:pt idx="908">
                        <c:v>6384333</c:v>
                      </c:pt>
                      <c:pt idx="909">
                        <c:v>6384315</c:v>
                      </c:pt>
                      <c:pt idx="910">
                        <c:v>6384182</c:v>
                      </c:pt>
                      <c:pt idx="911">
                        <c:v>6384413</c:v>
                      </c:pt>
                      <c:pt idx="912">
                        <c:v>6384259</c:v>
                      </c:pt>
                      <c:pt idx="913">
                        <c:v>6384347</c:v>
                      </c:pt>
                      <c:pt idx="914">
                        <c:v>6384368</c:v>
                      </c:pt>
                      <c:pt idx="915">
                        <c:v>6384331</c:v>
                      </c:pt>
                      <c:pt idx="916">
                        <c:v>6384318</c:v>
                      </c:pt>
                      <c:pt idx="917">
                        <c:v>6384267</c:v>
                      </c:pt>
                      <c:pt idx="918">
                        <c:v>6384287</c:v>
                      </c:pt>
                      <c:pt idx="919">
                        <c:v>6384310</c:v>
                      </c:pt>
                      <c:pt idx="920">
                        <c:v>6384330</c:v>
                      </c:pt>
                      <c:pt idx="921">
                        <c:v>6384347</c:v>
                      </c:pt>
                      <c:pt idx="922">
                        <c:v>6384379</c:v>
                      </c:pt>
                      <c:pt idx="923">
                        <c:v>6384368</c:v>
                      </c:pt>
                      <c:pt idx="924">
                        <c:v>6384269</c:v>
                      </c:pt>
                      <c:pt idx="925">
                        <c:v>6384230</c:v>
                      </c:pt>
                      <c:pt idx="926">
                        <c:v>6384241</c:v>
                      </c:pt>
                      <c:pt idx="927">
                        <c:v>6384233</c:v>
                      </c:pt>
                      <c:pt idx="928">
                        <c:v>6384221</c:v>
                      </c:pt>
                      <c:pt idx="929">
                        <c:v>6384233</c:v>
                      </c:pt>
                      <c:pt idx="930">
                        <c:v>6384216</c:v>
                      </c:pt>
                      <c:pt idx="931">
                        <c:v>6384184</c:v>
                      </c:pt>
                      <c:pt idx="932">
                        <c:v>6384362</c:v>
                      </c:pt>
                      <c:pt idx="933">
                        <c:v>6384160</c:v>
                      </c:pt>
                      <c:pt idx="934">
                        <c:v>6384293</c:v>
                      </c:pt>
                      <c:pt idx="935">
                        <c:v>6384166</c:v>
                      </c:pt>
                      <c:pt idx="936">
                        <c:v>6384384</c:v>
                      </c:pt>
                      <c:pt idx="937">
                        <c:v>6384256</c:v>
                      </c:pt>
                      <c:pt idx="938">
                        <c:v>6384027</c:v>
                      </c:pt>
                      <c:pt idx="939">
                        <c:v>6384162</c:v>
                      </c:pt>
                      <c:pt idx="940">
                        <c:v>6384190</c:v>
                      </c:pt>
                      <c:pt idx="941">
                        <c:v>6384186</c:v>
                      </c:pt>
                      <c:pt idx="942">
                        <c:v>6384299</c:v>
                      </c:pt>
                      <c:pt idx="943">
                        <c:v>6384271</c:v>
                      </c:pt>
                      <c:pt idx="944">
                        <c:v>6384262</c:v>
                      </c:pt>
                      <c:pt idx="945">
                        <c:v>6384262</c:v>
                      </c:pt>
                      <c:pt idx="946">
                        <c:v>6384110</c:v>
                      </c:pt>
                      <c:pt idx="947">
                        <c:v>6384245</c:v>
                      </c:pt>
                      <c:pt idx="948">
                        <c:v>6384057</c:v>
                      </c:pt>
                      <c:pt idx="949">
                        <c:v>6384200</c:v>
                      </c:pt>
                      <c:pt idx="950">
                        <c:v>6384271</c:v>
                      </c:pt>
                      <c:pt idx="951">
                        <c:v>6384088</c:v>
                      </c:pt>
                      <c:pt idx="952">
                        <c:v>6384058</c:v>
                      </c:pt>
                      <c:pt idx="953">
                        <c:v>6384245</c:v>
                      </c:pt>
                      <c:pt idx="954">
                        <c:v>6384114</c:v>
                      </c:pt>
                      <c:pt idx="955">
                        <c:v>6384122</c:v>
                      </c:pt>
                      <c:pt idx="956">
                        <c:v>6384186</c:v>
                      </c:pt>
                      <c:pt idx="957">
                        <c:v>6384103</c:v>
                      </c:pt>
                      <c:pt idx="958">
                        <c:v>6384158</c:v>
                      </c:pt>
                      <c:pt idx="959">
                        <c:v>6384219</c:v>
                      </c:pt>
                      <c:pt idx="960">
                        <c:v>6383991</c:v>
                      </c:pt>
                      <c:pt idx="961">
                        <c:v>6383983</c:v>
                      </c:pt>
                      <c:pt idx="962">
                        <c:v>6384022</c:v>
                      </c:pt>
                      <c:pt idx="963">
                        <c:v>6383939</c:v>
                      </c:pt>
                      <c:pt idx="964">
                        <c:v>6384084</c:v>
                      </c:pt>
                      <c:pt idx="965">
                        <c:v>6383934</c:v>
                      </c:pt>
                      <c:pt idx="966">
                        <c:v>6384014</c:v>
                      </c:pt>
                      <c:pt idx="967">
                        <c:v>6384078</c:v>
                      </c:pt>
                      <c:pt idx="968">
                        <c:v>6384090</c:v>
                      </c:pt>
                      <c:pt idx="969">
                        <c:v>6384030</c:v>
                      </c:pt>
                      <c:pt idx="970">
                        <c:v>6383984</c:v>
                      </c:pt>
                      <c:pt idx="971">
                        <c:v>6384110</c:v>
                      </c:pt>
                      <c:pt idx="972">
                        <c:v>6383947</c:v>
                      </c:pt>
                      <c:pt idx="973">
                        <c:v>6384094</c:v>
                      </c:pt>
                      <c:pt idx="974">
                        <c:v>6384061</c:v>
                      </c:pt>
                      <c:pt idx="975">
                        <c:v>6384055</c:v>
                      </c:pt>
                      <c:pt idx="976">
                        <c:v>6384027</c:v>
                      </c:pt>
                      <c:pt idx="977">
                        <c:v>6383972</c:v>
                      </c:pt>
                      <c:pt idx="978">
                        <c:v>6383959</c:v>
                      </c:pt>
                      <c:pt idx="979">
                        <c:v>6384066</c:v>
                      </c:pt>
                      <c:pt idx="980">
                        <c:v>6383997</c:v>
                      </c:pt>
                      <c:pt idx="981">
                        <c:v>6384047</c:v>
                      </c:pt>
                      <c:pt idx="982">
                        <c:v>6383962</c:v>
                      </c:pt>
                      <c:pt idx="983">
                        <c:v>6383919</c:v>
                      </c:pt>
                      <c:pt idx="984">
                        <c:v>6383886</c:v>
                      </c:pt>
                      <c:pt idx="985">
                        <c:v>6383883</c:v>
                      </c:pt>
                      <c:pt idx="986">
                        <c:v>6383859</c:v>
                      </c:pt>
                      <c:pt idx="987">
                        <c:v>6383979</c:v>
                      </c:pt>
                      <c:pt idx="988">
                        <c:v>6383853</c:v>
                      </c:pt>
                      <c:pt idx="989">
                        <c:v>6383812</c:v>
                      </c:pt>
                      <c:pt idx="990">
                        <c:v>6383891</c:v>
                      </c:pt>
                      <c:pt idx="991">
                        <c:v>6383803</c:v>
                      </c:pt>
                      <c:pt idx="992">
                        <c:v>6383847</c:v>
                      </c:pt>
                      <c:pt idx="993">
                        <c:v>6383773</c:v>
                      </c:pt>
                      <c:pt idx="994">
                        <c:v>6384045</c:v>
                      </c:pt>
                      <c:pt idx="995">
                        <c:v>6383731</c:v>
                      </c:pt>
                      <c:pt idx="996">
                        <c:v>6384049</c:v>
                      </c:pt>
                      <c:pt idx="997">
                        <c:v>6383565</c:v>
                      </c:pt>
                      <c:pt idx="998">
                        <c:v>6383940</c:v>
                      </c:pt>
                      <c:pt idx="999">
                        <c:v>6383812</c:v>
                      </c:pt>
                      <c:pt idx="1000">
                        <c:v>6383982</c:v>
                      </c:pt>
                      <c:pt idx="1001">
                        <c:v>6383826</c:v>
                      </c:pt>
                      <c:pt idx="1002">
                        <c:v>6383974</c:v>
                      </c:pt>
                      <c:pt idx="1003">
                        <c:v>6383850</c:v>
                      </c:pt>
                      <c:pt idx="1004">
                        <c:v>6383816</c:v>
                      </c:pt>
                      <c:pt idx="1005">
                        <c:v>6383978</c:v>
                      </c:pt>
                      <c:pt idx="1006">
                        <c:v>6383872</c:v>
                      </c:pt>
                      <c:pt idx="1007">
                        <c:v>6383945</c:v>
                      </c:pt>
                      <c:pt idx="1008">
                        <c:v>6383991</c:v>
                      </c:pt>
                      <c:pt idx="1009">
                        <c:v>6383835</c:v>
                      </c:pt>
                      <c:pt idx="1010">
                        <c:v>6383888</c:v>
                      </c:pt>
                      <c:pt idx="1011">
                        <c:v>6383718</c:v>
                      </c:pt>
                      <c:pt idx="1012">
                        <c:v>6383694</c:v>
                      </c:pt>
                      <c:pt idx="1013">
                        <c:v>6383883</c:v>
                      </c:pt>
                      <c:pt idx="1014">
                        <c:v>6383760</c:v>
                      </c:pt>
                      <c:pt idx="1015">
                        <c:v>6383599</c:v>
                      </c:pt>
                      <c:pt idx="1016">
                        <c:v>6383849</c:v>
                      </c:pt>
                      <c:pt idx="1017">
                        <c:v>6383760</c:v>
                      </c:pt>
                      <c:pt idx="1018">
                        <c:v>6383653</c:v>
                      </c:pt>
                      <c:pt idx="1019">
                        <c:v>6383833</c:v>
                      </c:pt>
                      <c:pt idx="1020">
                        <c:v>6383807</c:v>
                      </c:pt>
                      <c:pt idx="1021">
                        <c:v>6383661</c:v>
                      </c:pt>
                      <c:pt idx="1022">
                        <c:v>6383623</c:v>
                      </c:pt>
                      <c:pt idx="1023">
                        <c:v>6383805</c:v>
                      </c:pt>
                      <c:pt idx="1024">
                        <c:v>6383724</c:v>
                      </c:pt>
                      <c:pt idx="1025">
                        <c:v>6383641</c:v>
                      </c:pt>
                      <c:pt idx="1026">
                        <c:v>6383785</c:v>
                      </c:pt>
                      <c:pt idx="1027">
                        <c:v>6383549</c:v>
                      </c:pt>
                      <c:pt idx="1028">
                        <c:v>6383781</c:v>
                      </c:pt>
                      <c:pt idx="1029">
                        <c:v>6383850</c:v>
                      </c:pt>
                      <c:pt idx="1030">
                        <c:v>6383724</c:v>
                      </c:pt>
                      <c:pt idx="1031">
                        <c:v>6383612</c:v>
                      </c:pt>
                      <c:pt idx="1032">
                        <c:v>6383705</c:v>
                      </c:pt>
                      <c:pt idx="1033">
                        <c:v>6383568</c:v>
                      </c:pt>
                      <c:pt idx="1034">
                        <c:v>6383696</c:v>
                      </c:pt>
                      <c:pt idx="1035">
                        <c:v>6383517</c:v>
                      </c:pt>
                      <c:pt idx="1036">
                        <c:v>6383538</c:v>
                      </c:pt>
                      <c:pt idx="1037">
                        <c:v>6383727</c:v>
                      </c:pt>
                      <c:pt idx="1038">
                        <c:v>6383759</c:v>
                      </c:pt>
                      <c:pt idx="1039">
                        <c:v>6383690</c:v>
                      </c:pt>
                      <c:pt idx="1040">
                        <c:v>6383734</c:v>
                      </c:pt>
                      <c:pt idx="1041">
                        <c:v>6383494</c:v>
                      </c:pt>
                      <c:pt idx="1042">
                        <c:v>6383616</c:v>
                      </c:pt>
                      <c:pt idx="1043">
                        <c:v>6383544</c:v>
                      </c:pt>
                      <c:pt idx="1044">
                        <c:v>6383468</c:v>
                      </c:pt>
                      <c:pt idx="1045">
                        <c:v>6383438</c:v>
                      </c:pt>
                      <c:pt idx="1046">
                        <c:v>6383487</c:v>
                      </c:pt>
                      <c:pt idx="1047">
                        <c:v>6383428</c:v>
                      </c:pt>
                      <c:pt idx="1048">
                        <c:v>6383468</c:v>
                      </c:pt>
                      <c:pt idx="1049">
                        <c:v>6383577</c:v>
                      </c:pt>
                      <c:pt idx="1050">
                        <c:v>6383457</c:v>
                      </c:pt>
                      <c:pt idx="1051">
                        <c:v>6383532</c:v>
                      </c:pt>
                      <c:pt idx="1052">
                        <c:v>6383691</c:v>
                      </c:pt>
                      <c:pt idx="1053">
                        <c:v>6383594</c:v>
                      </c:pt>
                      <c:pt idx="1054">
                        <c:v>6383554</c:v>
                      </c:pt>
                      <c:pt idx="1055">
                        <c:v>6383532</c:v>
                      </c:pt>
                      <c:pt idx="1056">
                        <c:v>6383480</c:v>
                      </c:pt>
                      <c:pt idx="1057">
                        <c:v>6383438</c:v>
                      </c:pt>
                      <c:pt idx="1058">
                        <c:v>6383646</c:v>
                      </c:pt>
                      <c:pt idx="1059">
                        <c:v>6383557</c:v>
                      </c:pt>
                      <c:pt idx="1060">
                        <c:v>6383386</c:v>
                      </c:pt>
                      <c:pt idx="1061">
                        <c:v>6383585</c:v>
                      </c:pt>
                      <c:pt idx="1062">
                        <c:v>6383467</c:v>
                      </c:pt>
                      <c:pt idx="1063">
                        <c:v>6383448</c:v>
                      </c:pt>
                      <c:pt idx="1064">
                        <c:v>6383378</c:v>
                      </c:pt>
                      <c:pt idx="1065">
                        <c:v>6383454</c:v>
                      </c:pt>
                      <c:pt idx="1066">
                        <c:v>6383396</c:v>
                      </c:pt>
                      <c:pt idx="1067">
                        <c:v>6383268</c:v>
                      </c:pt>
                      <c:pt idx="1068">
                        <c:v>6383449</c:v>
                      </c:pt>
                      <c:pt idx="1069">
                        <c:v>6383404</c:v>
                      </c:pt>
                      <c:pt idx="1070">
                        <c:v>6383530</c:v>
                      </c:pt>
                      <c:pt idx="1071">
                        <c:v>6383259</c:v>
                      </c:pt>
                      <c:pt idx="1072">
                        <c:v>6383401</c:v>
                      </c:pt>
                      <c:pt idx="1073">
                        <c:v>6383450</c:v>
                      </c:pt>
                      <c:pt idx="1074">
                        <c:v>6383520</c:v>
                      </c:pt>
                      <c:pt idx="1075">
                        <c:v>6383288</c:v>
                      </c:pt>
                      <c:pt idx="1076">
                        <c:v>6383308</c:v>
                      </c:pt>
                      <c:pt idx="1077">
                        <c:v>6383450</c:v>
                      </c:pt>
                      <c:pt idx="1078">
                        <c:v>6383409</c:v>
                      </c:pt>
                      <c:pt idx="1079">
                        <c:v>6383418</c:v>
                      </c:pt>
                      <c:pt idx="1080">
                        <c:v>6383420</c:v>
                      </c:pt>
                      <c:pt idx="1081">
                        <c:v>6383312</c:v>
                      </c:pt>
                      <c:pt idx="1082">
                        <c:v>6383266</c:v>
                      </c:pt>
                      <c:pt idx="1083">
                        <c:v>6383459</c:v>
                      </c:pt>
                      <c:pt idx="1084">
                        <c:v>6383320</c:v>
                      </c:pt>
                      <c:pt idx="1085">
                        <c:v>6383323</c:v>
                      </c:pt>
                      <c:pt idx="1086">
                        <c:v>6383344</c:v>
                      </c:pt>
                      <c:pt idx="1087">
                        <c:v>6383378</c:v>
                      </c:pt>
                      <c:pt idx="1088">
                        <c:v>6383330</c:v>
                      </c:pt>
                      <c:pt idx="1089">
                        <c:v>6383353</c:v>
                      </c:pt>
                      <c:pt idx="1090">
                        <c:v>6383261</c:v>
                      </c:pt>
                      <c:pt idx="1091">
                        <c:v>6383337</c:v>
                      </c:pt>
                      <c:pt idx="1092">
                        <c:v>6383466</c:v>
                      </c:pt>
                      <c:pt idx="1093">
                        <c:v>6383296</c:v>
                      </c:pt>
                      <c:pt idx="1094">
                        <c:v>6383221</c:v>
                      </c:pt>
                      <c:pt idx="1095">
                        <c:v>6383301</c:v>
                      </c:pt>
                      <c:pt idx="1096">
                        <c:v>6383230</c:v>
                      </c:pt>
                      <c:pt idx="1097">
                        <c:v>6383540</c:v>
                      </c:pt>
                      <c:pt idx="1098">
                        <c:v>6383385</c:v>
                      </c:pt>
                      <c:pt idx="1099">
                        <c:v>6383327</c:v>
                      </c:pt>
                      <c:pt idx="1100">
                        <c:v>6383424</c:v>
                      </c:pt>
                      <c:pt idx="1101">
                        <c:v>6383280</c:v>
                      </c:pt>
                      <c:pt idx="1102">
                        <c:v>6383327</c:v>
                      </c:pt>
                      <c:pt idx="1103">
                        <c:v>6383446</c:v>
                      </c:pt>
                      <c:pt idx="1104">
                        <c:v>6383237</c:v>
                      </c:pt>
                      <c:pt idx="1105">
                        <c:v>6383301</c:v>
                      </c:pt>
                      <c:pt idx="1106">
                        <c:v>6383135</c:v>
                      </c:pt>
                      <c:pt idx="1107">
                        <c:v>6383399</c:v>
                      </c:pt>
                      <c:pt idx="1108">
                        <c:v>6383229</c:v>
                      </c:pt>
                      <c:pt idx="1109">
                        <c:v>6383339</c:v>
                      </c:pt>
                      <c:pt idx="1110">
                        <c:v>6383391</c:v>
                      </c:pt>
                      <c:pt idx="1111">
                        <c:v>6383411</c:v>
                      </c:pt>
                      <c:pt idx="1112">
                        <c:v>6383188</c:v>
                      </c:pt>
                      <c:pt idx="1113">
                        <c:v>6383424</c:v>
                      </c:pt>
                      <c:pt idx="1114">
                        <c:v>6383325</c:v>
                      </c:pt>
                      <c:pt idx="1115">
                        <c:v>6383281</c:v>
                      </c:pt>
                      <c:pt idx="1116">
                        <c:v>6383408</c:v>
                      </c:pt>
                      <c:pt idx="1117">
                        <c:v>6383249</c:v>
                      </c:pt>
                      <c:pt idx="1118">
                        <c:v>6383181</c:v>
                      </c:pt>
                      <c:pt idx="1119">
                        <c:v>6383332</c:v>
                      </c:pt>
                      <c:pt idx="1120">
                        <c:v>6383263</c:v>
                      </c:pt>
                      <c:pt idx="1121">
                        <c:v>6383293</c:v>
                      </c:pt>
                      <c:pt idx="1122">
                        <c:v>6383216</c:v>
                      </c:pt>
                      <c:pt idx="1123">
                        <c:v>6383393</c:v>
                      </c:pt>
                      <c:pt idx="1124">
                        <c:v>6383011</c:v>
                      </c:pt>
                      <c:pt idx="1125">
                        <c:v>6383379</c:v>
                      </c:pt>
                      <c:pt idx="1126">
                        <c:v>6383188</c:v>
                      </c:pt>
                      <c:pt idx="1127">
                        <c:v>6383240</c:v>
                      </c:pt>
                      <c:pt idx="1128">
                        <c:v>6383206</c:v>
                      </c:pt>
                      <c:pt idx="1129">
                        <c:v>6383260</c:v>
                      </c:pt>
                      <c:pt idx="1130">
                        <c:v>6383165</c:v>
                      </c:pt>
                      <c:pt idx="1131">
                        <c:v>6383351</c:v>
                      </c:pt>
                      <c:pt idx="1132">
                        <c:v>6383169</c:v>
                      </c:pt>
                      <c:pt idx="1133">
                        <c:v>6383214</c:v>
                      </c:pt>
                      <c:pt idx="1134">
                        <c:v>6383267</c:v>
                      </c:pt>
                      <c:pt idx="1135">
                        <c:v>6383167</c:v>
                      </c:pt>
                      <c:pt idx="1136">
                        <c:v>6383253</c:v>
                      </c:pt>
                      <c:pt idx="1137">
                        <c:v>6383186</c:v>
                      </c:pt>
                      <c:pt idx="1138">
                        <c:v>6383331</c:v>
                      </c:pt>
                      <c:pt idx="1139">
                        <c:v>6383189</c:v>
                      </c:pt>
                      <c:pt idx="1140">
                        <c:v>6383262</c:v>
                      </c:pt>
                      <c:pt idx="1141">
                        <c:v>6383232</c:v>
                      </c:pt>
                      <c:pt idx="1142">
                        <c:v>6383212</c:v>
                      </c:pt>
                      <c:pt idx="1143">
                        <c:v>6383397</c:v>
                      </c:pt>
                      <c:pt idx="1144">
                        <c:v>6383080</c:v>
                      </c:pt>
                      <c:pt idx="1145">
                        <c:v>6383260</c:v>
                      </c:pt>
                      <c:pt idx="1146">
                        <c:v>6383476</c:v>
                      </c:pt>
                      <c:pt idx="1147">
                        <c:v>6383190</c:v>
                      </c:pt>
                      <c:pt idx="1148">
                        <c:v>6383253</c:v>
                      </c:pt>
                      <c:pt idx="1149">
                        <c:v>6383332</c:v>
                      </c:pt>
                      <c:pt idx="1150">
                        <c:v>6383147</c:v>
                      </c:pt>
                      <c:pt idx="1151">
                        <c:v>6383304</c:v>
                      </c:pt>
                      <c:pt idx="1152">
                        <c:v>6383173</c:v>
                      </c:pt>
                      <c:pt idx="1153">
                        <c:v>6383062</c:v>
                      </c:pt>
                      <c:pt idx="1154">
                        <c:v>6383097</c:v>
                      </c:pt>
                      <c:pt idx="1155">
                        <c:v>6383305</c:v>
                      </c:pt>
                      <c:pt idx="1156">
                        <c:v>6383158</c:v>
                      </c:pt>
                      <c:pt idx="1157">
                        <c:v>6383255</c:v>
                      </c:pt>
                      <c:pt idx="1158">
                        <c:v>6383255</c:v>
                      </c:pt>
                      <c:pt idx="1159">
                        <c:v>6382989</c:v>
                      </c:pt>
                      <c:pt idx="1160">
                        <c:v>6383144</c:v>
                      </c:pt>
                      <c:pt idx="1161">
                        <c:v>6383131</c:v>
                      </c:pt>
                      <c:pt idx="1162">
                        <c:v>6383310</c:v>
                      </c:pt>
                      <c:pt idx="1163">
                        <c:v>6383253</c:v>
                      </c:pt>
                      <c:pt idx="1164">
                        <c:v>6383112</c:v>
                      </c:pt>
                      <c:pt idx="1165">
                        <c:v>6383278</c:v>
                      </c:pt>
                      <c:pt idx="1166">
                        <c:v>6383239</c:v>
                      </c:pt>
                      <c:pt idx="1167">
                        <c:v>6383206</c:v>
                      </c:pt>
                      <c:pt idx="1168">
                        <c:v>6383210</c:v>
                      </c:pt>
                      <c:pt idx="1169">
                        <c:v>6383066</c:v>
                      </c:pt>
                      <c:pt idx="1170">
                        <c:v>6383309</c:v>
                      </c:pt>
                      <c:pt idx="1171">
                        <c:v>6383210</c:v>
                      </c:pt>
                      <c:pt idx="1172">
                        <c:v>6383212</c:v>
                      </c:pt>
                      <c:pt idx="1173">
                        <c:v>6382995</c:v>
                      </c:pt>
                      <c:pt idx="1174">
                        <c:v>6383213</c:v>
                      </c:pt>
                      <c:pt idx="1175">
                        <c:v>6383236</c:v>
                      </c:pt>
                      <c:pt idx="1176">
                        <c:v>6383105</c:v>
                      </c:pt>
                      <c:pt idx="1177">
                        <c:v>6383145</c:v>
                      </c:pt>
                      <c:pt idx="1178">
                        <c:v>6383086</c:v>
                      </c:pt>
                      <c:pt idx="1179">
                        <c:v>6383065</c:v>
                      </c:pt>
                      <c:pt idx="1180">
                        <c:v>6383087</c:v>
                      </c:pt>
                      <c:pt idx="1181">
                        <c:v>6383224</c:v>
                      </c:pt>
                      <c:pt idx="1182">
                        <c:v>6383171</c:v>
                      </c:pt>
                      <c:pt idx="1183">
                        <c:v>6383154</c:v>
                      </c:pt>
                      <c:pt idx="1184">
                        <c:v>6383159</c:v>
                      </c:pt>
                      <c:pt idx="1185">
                        <c:v>6382946</c:v>
                      </c:pt>
                      <c:pt idx="1186">
                        <c:v>6383196</c:v>
                      </c:pt>
                      <c:pt idx="1187">
                        <c:v>6383057</c:v>
                      </c:pt>
                      <c:pt idx="1188">
                        <c:v>6383227</c:v>
                      </c:pt>
                      <c:pt idx="1189">
                        <c:v>6383348</c:v>
                      </c:pt>
                      <c:pt idx="1190">
                        <c:v>6383127</c:v>
                      </c:pt>
                      <c:pt idx="1191">
                        <c:v>6383087</c:v>
                      </c:pt>
                      <c:pt idx="1192">
                        <c:v>6383144</c:v>
                      </c:pt>
                      <c:pt idx="1193">
                        <c:v>6383121</c:v>
                      </c:pt>
                      <c:pt idx="1194">
                        <c:v>6383037</c:v>
                      </c:pt>
                      <c:pt idx="1195">
                        <c:v>6382997</c:v>
                      </c:pt>
                      <c:pt idx="1196">
                        <c:v>6382973</c:v>
                      </c:pt>
                      <c:pt idx="1197">
                        <c:v>6383093</c:v>
                      </c:pt>
                      <c:pt idx="1198">
                        <c:v>6383105</c:v>
                      </c:pt>
                      <c:pt idx="1199">
                        <c:v>6382930</c:v>
                      </c:pt>
                      <c:pt idx="1200">
                        <c:v>6383035</c:v>
                      </c:pt>
                      <c:pt idx="1201">
                        <c:v>6383014</c:v>
                      </c:pt>
                      <c:pt idx="1202">
                        <c:v>6383019</c:v>
                      </c:pt>
                      <c:pt idx="1203">
                        <c:v>6383080</c:v>
                      </c:pt>
                      <c:pt idx="1204">
                        <c:v>6383081</c:v>
                      </c:pt>
                      <c:pt idx="1205">
                        <c:v>6382993</c:v>
                      </c:pt>
                      <c:pt idx="1206">
                        <c:v>6383199</c:v>
                      </c:pt>
                      <c:pt idx="1207">
                        <c:v>6383109</c:v>
                      </c:pt>
                      <c:pt idx="1208">
                        <c:v>6383001</c:v>
                      </c:pt>
                      <c:pt idx="1209">
                        <c:v>6383031</c:v>
                      </c:pt>
                      <c:pt idx="1210">
                        <c:v>6383091</c:v>
                      </c:pt>
                      <c:pt idx="1211">
                        <c:v>6383157</c:v>
                      </c:pt>
                      <c:pt idx="1212">
                        <c:v>6383130</c:v>
                      </c:pt>
                      <c:pt idx="1213">
                        <c:v>6383259</c:v>
                      </c:pt>
                      <c:pt idx="1214">
                        <c:v>6383026</c:v>
                      </c:pt>
                      <c:pt idx="1215">
                        <c:v>6383081</c:v>
                      </c:pt>
                      <c:pt idx="1216">
                        <c:v>6383225</c:v>
                      </c:pt>
                      <c:pt idx="1217">
                        <c:v>6383016</c:v>
                      </c:pt>
                      <c:pt idx="1218">
                        <c:v>6383069</c:v>
                      </c:pt>
                      <c:pt idx="1219">
                        <c:v>6383018</c:v>
                      </c:pt>
                      <c:pt idx="1220">
                        <c:v>6383132</c:v>
                      </c:pt>
                      <c:pt idx="1221">
                        <c:v>6383134</c:v>
                      </c:pt>
                      <c:pt idx="1222">
                        <c:v>6383001</c:v>
                      </c:pt>
                      <c:pt idx="1223">
                        <c:v>6382986</c:v>
                      </c:pt>
                      <c:pt idx="1224">
                        <c:v>6383123</c:v>
                      </c:pt>
                      <c:pt idx="1225">
                        <c:v>6383070</c:v>
                      </c:pt>
                      <c:pt idx="1226">
                        <c:v>6383114</c:v>
                      </c:pt>
                      <c:pt idx="1227">
                        <c:v>6382875</c:v>
                      </c:pt>
                      <c:pt idx="1228">
                        <c:v>6383070</c:v>
                      </c:pt>
                      <c:pt idx="1229">
                        <c:v>6383211</c:v>
                      </c:pt>
                      <c:pt idx="1230">
                        <c:v>6383079</c:v>
                      </c:pt>
                      <c:pt idx="1231">
                        <c:v>6383093</c:v>
                      </c:pt>
                      <c:pt idx="1232">
                        <c:v>6383056</c:v>
                      </c:pt>
                      <c:pt idx="1233">
                        <c:v>6383016</c:v>
                      </c:pt>
                      <c:pt idx="1234">
                        <c:v>6383063</c:v>
                      </c:pt>
                      <c:pt idx="1235">
                        <c:v>6383042</c:v>
                      </c:pt>
                      <c:pt idx="1236">
                        <c:v>6383108</c:v>
                      </c:pt>
                      <c:pt idx="1237">
                        <c:v>6382975</c:v>
                      </c:pt>
                      <c:pt idx="1238">
                        <c:v>6383090</c:v>
                      </c:pt>
                      <c:pt idx="1239">
                        <c:v>6383038</c:v>
                      </c:pt>
                      <c:pt idx="1240">
                        <c:v>6383067</c:v>
                      </c:pt>
                      <c:pt idx="1241">
                        <c:v>6382983</c:v>
                      </c:pt>
                      <c:pt idx="1242">
                        <c:v>6382984</c:v>
                      </c:pt>
                      <c:pt idx="1243">
                        <c:v>6383021</c:v>
                      </c:pt>
                      <c:pt idx="1244">
                        <c:v>6383170</c:v>
                      </c:pt>
                      <c:pt idx="1245">
                        <c:v>6383133</c:v>
                      </c:pt>
                      <c:pt idx="1246">
                        <c:v>6383137</c:v>
                      </c:pt>
                      <c:pt idx="1247">
                        <c:v>6382898</c:v>
                      </c:pt>
                      <c:pt idx="1248">
                        <c:v>6383009</c:v>
                      </c:pt>
                      <c:pt idx="1249">
                        <c:v>6382859</c:v>
                      </c:pt>
                      <c:pt idx="1250">
                        <c:v>6382952</c:v>
                      </c:pt>
                      <c:pt idx="1251">
                        <c:v>6383079</c:v>
                      </c:pt>
                      <c:pt idx="1252">
                        <c:v>6382892</c:v>
                      </c:pt>
                      <c:pt idx="1253">
                        <c:v>6383116</c:v>
                      </c:pt>
                      <c:pt idx="1254">
                        <c:v>6383013</c:v>
                      </c:pt>
                      <c:pt idx="1255">
                        <c:v>6382991</c:v>
                      </c:pt>
                      <c:pt idx="1256">
                        <c:v>6382943</c:v>
                      </c:pt>
                      <c:pt idx="1257">
                        <c:v>6382960</c:v>
                      </c:pt>
                      <c:pt idx="1258">
                        <c:v>6382984</c:v>
                      </c:pt>
                      <c:pt idx="1259">
                        <c:v>6383064</c:v>
                      </c:pt>
                      <c:pt idx="1260">
                        <c:v>6382992</c:v>
                      </c:pt>
                      <c:pt idx="1261">
                        <c:v>6383005</c:v>
                      </c:pt>
                      <c:pt idx="1262">
                        <c:v>6382974</c:v>
                      </c:pt>
                      <c:pt idx="1263">
                        <c:v>6382982</c:v>
                      </c:pt>
                      <c:pt idx="1264">
                        <c:v>6382941</c:v>
                      </c:pt>
                      <c:pt idx="1265">
                        <c:v>6383027</c:v>
                      </c:pt>
                      <c:pt idx="1266">
                        <c:v>6383180</c:v>
                      </c:pt>
                      <c:pt idx="1267">
                        <c:v>6382876</c:v>
                      </c:pt>
                      <c:pt idx="1268">
                        <c:v>6382970</c:v>
                      </c:pt>
                      <c:pt idx="1269">
                        <c:v>6383109</c:v>
                      </c:pt>
                      <c:pt idx="1270">
                        <c:v>6383061</c:v>
                      </c:pt>
                      <c:pt idx="1271">
                        <c:v>6382831</c:v>
                      </c:pt>
                      <c:pt idx="1272">
                        <c:v>6382990</c:v>
                      </c:pt>
                      <c:pt idx="1273">
                        <c:v>6383008</c:v>
                      </c:pt>
                      <c:pt idx="1274">
                        <c:v>6382945</c:v>
                      </c:pt>
                      <c:pt idx="1275">
                        <c:v>6382897</c:v>
                      </c:pt>
                      <c:pt idx="1276">
                        <c:v>6382895</c:v>
                      </c:pt>
                      <c:pt idx="1277">
                        <c:v>6383073</c:v>
                      </c:pt>
                      <c:pt idx="1278">
                        <c:v>6382912</c:v>
                      </c:pt>
                      <c:pt idx="1279">
                        <c:v>6382814</c:v>
                      </c:pt>
                      <c:pt idx="1280">
                        <c:v>6382839</c:v>
                      </c:pt>
                      <c:pt idx="1281">
                        <c:v>6383074</c:v>
                      </c:pt>
                      <c:pt idx="1282">
                        <c:v>6382828</c:v>
                      </c:pt>
                      <c:pt idx="1283">
                        <c:v>6383045</c:v>
                      </c:pt>
                      <c:pt idx="1284">
                        <c:v>6382939</c:v>
                      </c:pt>
                      <c:pt idx="1285">
                        <c:v>6383068</c:v>
                      </c:pt>
                      <c:pt idx="1286">
                        <c:v>6382950</c:v>
                      </c:pt>
                      <c:pt idx="1287">
                        <c:v>6382889</c:v>
                      </c:pt>
                      <c:pt idx="1288">
                        <c:v>6383063</c:v>
                      </c:pt>
                      <c:pt idx="1289">
                        <c:v>6382987</c:v>
                      </c:pt>
                      <c:pt idx="1290">
                        <c:v>6382941</c:v>
                      </c:pt>
                      <c:pt idx="1291">
                        <c:v>6382909</c:v>
                      </c:pt>
                      <c:pt idx="1292">
                        <c:v>6382920</c:v>
                      </c:pt>
                      <c:pt idx="1293">
                        <c:v>6382923</c:v>
                      </c:pt>
                      <c:pt idx="1294">
                        <c:v>6383070</c:v>
                      </c:pt>
                      <c:pt idx="1295">
                        <c:v>6382938</c:v>
                      </c:pt>
                      <c:pt idx="1296">
                        <c:v>6383029</c:v>
                      </c:pt>
                      <c:pt idx="1297">
                        <c:v>6382961</c:v>
                      </c:pt>
                      <c:pt idx="1298">
                        <c:v>6382995</c:v>
                      </c:pt>
                      <c:pt idx="1299">
                        <c:v>6382831</c:v>
                      </c:pt>
                      <c:pt idx="1300">
                        <c:v>6382929</c:v>
                      </c:pt>
                      <c:pt idx="1301">
                        <c:v>6383022</c:v>
                      </c:pt>
                      <c:pt idx="1302">
                        <c:v>6382998</c:v>
                      </c:pt>
                      <c:pt idx="1303">
                        <c:v>6382995</c:v>
                      </c:pt>
                      <c:pt idx="1304">
                        <c:v>6382930</c:v>
                      </c:pt>
                      <c:pt idx="1305">
                        <c:v>6382941</c:v>
                      </c:pt>
                      <c:pt idx="1306">
                        <c:v>6382970</c:v>
                      </c:pt>
                      <c:pt idx="1307">
                        <c:v>6383032</c:v>
                      </c:pt>
                      <c:pt idx="1308">
                        <